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BBA5CE7-9A5E-4031-A707-50C8547E4335}" xr6:coauthVersionLast="47" xr6:coauthVersionMax="47" xr10:uidLastSave="{00000000-0000-0000-0000-000000000000}"/>
  <bookViews>
    <workbookView xWindow="-120" yWindow="-120" windowWidth="28065" windowHeight="16440" firstSheet="6" activeTab="10"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UVXY-IV" sheetId="34" r:id="rId9"/>
    <sheet name="Old UVXY Hist" sheetId="39" r:id="rId10"/>
    <sheet name="1.5X UVXY-Web" sheetId="49" r:id="rId11"/>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calcMode="manual"/>
  <pivotCaches>
    <pivotCache cacheId="0" r:id="rId12"/>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4493" i="1" l="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J4437" i="1" l="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H4412" i="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J4366" i="1" l="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C916" i="36"/>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I7" i="1" l="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J4170" i="1"/>
  <c r="J4171" i="1"/>
  <c r="J4172" i="1"/>
  <c r="J4173" i="1"/>
  <c r="J4174" i="1"/>
  <c r="J4175" i="1"/>
  <c r="J4176" i="1"/>
  <c r="J4177" i="1"/>
  <c r="J4178" i="1"/>
  <c r="J4179" i="1"/>
  <c r="J4180" i="1"/>
  <c r="J4181" i="1"/>
  <c r="J4182" i="1"/>
  <c r="J4183" i="1"/>
  <c r="J4184" i="1"/>
  <c r="J4185" i="1"/>
  <c r="J4186" i="1"/>
  <c r="J4187" i="1"/>
  <c r="J4188" i="1"/>
  <c r="J4189" i="1"/>
  <c r="J4190" i="1"/>
  <c r="J4191" i="1"/>
  <c r="J4192" i="1"/>
  <c r="J4193" i="1"/>
  <c r="J4194" i="1"/>
  <c r="J4195" i="1"/>
  <c r="J4196" i="1"/>
  <c r="J4197" i="1"/>
  <c r="J4198" i="1"/>
  <c r="J4199" i="1"/>
  <c r="J4200" i="1"/>
  <c r="J4201" i="1"/>
  <c r="J4202" i="1"/>
  <c r="J4203" i="1"/>
  <c r="J4204" i="1"/>
  <c r="J4205" i="1"/>
  <c r="J4206" i="1"/>
  <c r="J4207" i="1"/>
  <c r="J4208" i="1"/>
  <c r="J4209" i="1"/>
  <c r="J4210" i="1"/>
  <c r="J4211" i="1"/>
  <c r="J4212" i="1"/>
  <c r="J4213" i="1"/>
  <c r="J4214" i="1"/>
  <c r="J4215" i="1"/>
  <c r="J4216" i="1"/>
  <c r="J4217" i="1"/>
  <c r="J4218" i="1"/>
  <c r="J4219" i="1"/>
  <c r="J4220" i="1"/>
  <c r="J4221" i="1"/>
  <c r="J4222" i="1"/>
  <c r="J4223" i="1"/>
  <c r="J4224" i="1"/>
  <c r="J4225" i="1"/>
  <c r="J4226" i="1"/>
  <c r="J4227" i="1"/>
  <c r="J4228" i="1"/>
  <c r="J4229" i="1"/>
  <c r="J4230" i="1"/>
  <c r="J4231" i="1"/>
  <c r="J4232" i="1"/>
  <c r="J4233" i="1"/>
  <c r="J4234" i="1"/>
  <c r="J4235" i="1"/>
  <c r="J4236" i="1"/>
  <c r="J4237" i="1"/>
  <c r="J4238" i="1"/>
  <c r="J4239" i="1"/>
  <c r="J4240" i="1"/>
  <c r="J4241" i="1"/>
  <c r="J4242" i="1"/>
  <c r="J4243" i="1"/>
  <c r="J4244" i="1"/>
  <c r="J4245" i="1"/>
  <c r="J4246" i="1"/>
  <c r="J4247" i="1"/>
  <c r="J4248" i="1"/>
  <c r="J4249" i="1"/>
  <c r="J4250" i="1"/>
  <c r="J4251" i="1"/>
  <c r="J4252" i="1"/>
  <c r="J4253" i="1"/>
  <c r="J4254" i="1"/>
  <c r="J4255" i="1"/>
  <c r="J4256" i="1"/>
  <c r="J4257" i="1"/>
  <c r="J4258" i="1"/>
  <c r="J4259" i="1"/>
  <c r="J4260" i="1"/>
  <c r="J4261" i="1"/>
  <c r="J4262" i="1"/>
  <c r="J4263" i="1"/>
  <c r="J4264" i="1"/>
  <c r="J4265" i="1"/>
  <c r="J4266" i="1"/>
  <c r="J4267" i="1"/>
  <c r="J4268" i="1"/>
  <c r="J4269" i="1"/>
  <c r="J4270" i="1"/>
  <c r="J4271" i="1"/>
  <c r="J4272" i="1"/>
  <c r="J4273" i="1"/>
  <c r="J4274" i="1"/>
  <c r="J4275" i="1"/>
  <c r="J4276" i="1"/>
  <c r="J4277" i="1"/>
  <c r="J4278" i="1"/>
  <c r="J4279" i="1"/>
  <c r="J4280" i="1"/>
  <c r="J4281" i="1"/>
  <c r="J4282" i="1"/>
  <c r="J4283" i="1"/>
  <c r="J4284" i="1"/>
  <c r="J4285" i="1"/>
  <c r="J4286" i="1"/>
  <c r="J4287" i="1"/>
  <c r="J4288" i="1"/>
  <c r="J4289" i="1"/>
  <c r="J4290" i="1"/>
  <c r="J4291" i="1"/>
  <c r="J4292" i="1"/>
  <c r="J4293" i="1"/>
  <c r="J4294" i="1"/>
  <c r="J4295" i="1"/>
  <c r="J4296" i="1"/>
  <c r="J4297" i="1"/>
  <c r="C902" i="36" l="1"/>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I5" i="1" l="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I1" i="1" l="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l="1"/>
  <c r="I3513" i="1" l="1"/>
  <c r="I3514" i="1" l="1"/>
  <c r="I3515"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516" i="1" l="1"/>
  <c r="I3517" i="1" l="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1" i="1"/>
  <c r="N1902" i="1"/>
  <c r="I3518" i="1" l="1"/>
  <c r="J47" i="34"/>
  <c r="I3519" i="1" l="1"/>
  <c r="I3520" i="1" l="1"/>
  <c r="M4" i="1"/>
  <c r="I3521"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522" i="1" l="1"/>
  <c r="M2" i="1"/>
  <c r="M7" i="1" s="1"/>
  <c r="M1" i="1"/>
  <c r="M5" i="1"/>
  <c r="O1902" i="1"/>
  <c r="O1903" i="1"/>
  <c r="I3523" i="1" l="1"/>
  <c r="M3497" i="1"/>
  <c r="M3498" i="1" s="1"/>
  <c r="M3499" i="1" s="1"/>
  <c r="O8" i="1"/>
  <c r="M8" i="1"/>
  <c r="N7" i="1"/>
  <c r="O7" i="1"/>
  <c r="I3524" i="1" l="1"/>
  <c r="M3500" i="1"/>
  <c r="O9" i="1"/>
  <c r="M9" i="1"/>
  <c r="I3525" i="1" l="1"/>
  <c r="M3501" i="1"/>
  <c r="M10" i="1"/>
  <c r="O10" i="1"/>
  <c r="I3526" i="1" l="1"/>
  <c r="M3502" i="1"/>
  <c r="M11" i="1"/>
  <c r="O11" i="1"/>
  <c r="I3527" i="1" l="1"/>
  <c r="M3503" i="1"/>
  <c r="M12" i="1"/>
  <c r="O12" i="1"/>
  <c r="I3528" i="1" l="1"/>
  <c r="M3504" i="1"/>
  <c r="M13" i="1"/>
  <c r="O13" i="1"/>
  <c r="I3529" i="1" l="1"/>
  <c r="M3505" i="1"/>
  <c r="M14" i="1"/>
  <c r="O14" i="1"/>
  <c r="I3530" i="1" l="1"/>
  <c r="M3506" i="1"/>
  <c r="M15" i="1"/>
  <c r="O15" i="1"/>
  <c r="I3531" i="1" l="1"/>
  <c r="M3507" i="1"/>
  <c r="M16" i="1"/>
  <c r="O16" i="1"/>
  <c r="I3532" i="1" l="1"/>
  <c r="M3508" i="1"/>
  <c r="M17" i="1"/>
  <c r="O17" i="1"/>
  <c r="I3533" i="1" l="1"/>
  <c r="M3509" i="1"/>
  <c r="M18" i="1"/>
  <c r="O18" i="1"/>
  <c r="I3534" i="1" l="1"/>
  <c r="M3510" i="1"/>
  <c r="M19" i="1"/>
  <c r="O19" i="1"/>
  <c r="I3535" i="1" l="1"/>
  <c r="M3511" i="1"/>
  <c r="M20" i="1"/>
  <c r="O20" i="1"/>
  <c r="I3536" i="1" l="1"/>
  <c r="M3512" i="1"/>
  <c r="M21" i="1"/>
  <c r="O21" i="1"/>
  <c r="I3537" i="1" l="1"/>
  <c r="M3513" i="1"/>
  <c r="M22" i="1"/>
  <c r="O22" i="1"/>
  <c r="I3538" i="1" l="1"/>
  <c r="M3514" i="1"/>
  <c r="M23" i="1"/>
  <c r="O23" i="1"/>
  <c r="I3539" i="1" l="1"/>
  <c r="M3515" i="1"/>
  <c r="M24" i="1"/>
  <c r="O24" i="1"/>
  <c r="I3540" i="1" l="1"/>
  <c r="M3516" i="1"/>
  <c r="M25" i="1"/>
  <c r="O25" i="1"/>
  <c r="I3541" i="1" l="1"/>
  <c r="M3517" i="1"/>
  <c r="M26" i="1"/>
  <c r="O26" i="1"/>
  <c r="I3542" i="1" l="1"/>
  <c r="M3518" i="1"/>
  <c r="M27" i="1"/>
  <c r="O27" i="1"/>
  <c r="I3543" i="1" l="1"/>
  <c r="M3519" i="1"/>
  <c r="M28" i="1"/>
  <c r="O28" i="1"/>
  <c r="I3544" i="1" l="1"/>
  <c r="M3520" i="1"/>
  <c r="M29" i="1"/>
  <c r="O29" i="1"/>
  <c r="I3545" i="1" l="1"/>
  <c r="M3521" i="1"/>
  <c r="M30" i="1"/>
  <c r="O30" i="1"/>
  <c r="I3546" i="1" l="1"/>
  <c r="M3522" i="1"/>
  <c r="M31" i="1"/>
  <c r="O31" i="1"/>
  <c r="I3547" i="1" l="1"/>
  <c r="M3523" i="1"/>
  <c r="M32" i="1"/>
  <c r="O32" i="1"/>
  <c r="I3548" i="1" l="1"/>
  <c r="M3524" i="1"/>
  <c r="M33" i="1"/>
  <c r="O33" i="1"/>
  <c r="I3549" i="1" l="1"/>
  <c r="M3525" i="1"/>
  <c r="M34" i="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O34" i="1"/>
  <c r="I3550" i="1" l="1"/>
  <c r="M3526" i="1"/>
  <c r="I3551" i="1" l="1"/>
  <c r="M3527" i="1"/>
  <c r="I3552" i="1" l="1"/>
  <c r="M3528" i="1"/>
  <c r="I3553" i="1" l="1"/>
  <c r="M3529" i="1"/>
  <c r="I3554" i="1" l="1"/>
  <c r="M3530" i="1"/>
  <c r="I3555" i="1" l="1"/>
  <c r="M3531" i="1"/>
  <c r="I3556" i="1" l="1"/>
  <c r="M3532" i="1"/>
  <c r="I3557" i="1" l="1"/>
  <c r="M3533" i="1"/>
  <c r="I3558" i="1" l="1"/>
  <c r="M3534" i="1"/>
  <c r="I3559" i="1" l="1"/>
  <c r="M3535" i="1"/>
  <c r="I3560" i="1" l="1"/>
  <c r="M3536" i="1"/>
  <c r="I3561" i="1" l="1"/>
  <c r="M3537" i="1"/>
  <c r="I3562" i="1" l="1"/>
  <c r="M3538" i="1"/>
  <c r="I3563" i="1" l="1"/>
  <c r="M3539" i="1"/>
  <c r="I3564" i="1" l="1"/>
  <c r="M3540" i="1"/>
  <c r="I3565" i="1" l="1"/>
  <c r="M3541" i="1"/>
  <c r="I3566" i="1" l="1"/>
  <c r="M3542" i="1"/>
  <c r="I3567" i="1" l="1"/>
  <c r="M3543" i="1"/>
  <c r="I3568" i="1" l="1"/>
  <c r="M3544" i="1"/>
  <c r="I3569" i="1" l="1"/>
  <c r="M3545" i="1"/>
  <c r="I3570" i="1" l="1"/>
  <c r="M3546" i="1"/>
  <c r="I3571" i="1" l="1"/>
  <c r="M3547" i="1"/>
  <c r="I3572" i="1" l="1"/>
  <c r="M3548" i="1"/>
  <c r="I3573" i="1" l="1"/>
  <c r="M3549" i="1"/>
  <c r="I3574" i="1" l="1"/>
  <c r="M3550" i="1"/>
  <c r="I3575" i="1" l="1"/>
  <c r="M3551" i="1"/>
  <c r="I3576" i="1" l="1"/>
  <c r="M3552" i="1"/>
  <c r="I3577" i="1" l="1"/>
  <c r="M3553" i="1"/>
  <c r="I3578" i="1" l="1"/>
  <c r="M3554" i="1"/>
  <c r="I3579" i="1" l="1"/>
  <c r="M3555" i="1"/>
  <c r="I3580" i="1" l="1"/>
  <c r="M3556" i="1"/>
  <c r="I3581" i="1" l="1"/>
  <c r="M3557" i="1"/>
  <c r="I3582" i="1" l="1"/>
  <c r="M3558" i="1"/>
  <c r="I3583" i="1" l="1"/>
  <c r="M3559" i="1"/>
  <c r="I3584" i="1" l="1"/>
  <c r="M3560" i="1"/>
  <c r="I3585" i="1" l="1"/>
  <c r="M3561" i="1"/>
  <c r="I3586" i="1" l="1"/>
  <c r="M3562" i="1"/>
  <c r="I3587" i="1" l="1"/>
  <c r="M3563" i="1"/>
  <c r="I3588" i="1" l="1"/>
  <c r="M3564" i="1"/>
  <c r="I3589" i="1" l="1"/>
  <c r="M3565" i="1"/>
  <c r="I3590" i="1" l="1"/>
  <c r="M3566" i="1"/>
  <c r="I3591" i="1" l="1"/>
  <c r="M3567" i="1"/>
  <c r="I3592" i="1" l="1"/>
  <c r="M3568" i="1"/>
  <c r="I3593" i="1" l="1"/>
  <c r="M3569" i="1"/>
  <c r="I3594" i="1" l="1"/>
  <c r="M3570" i="1"/>
  <c r="I3595" i="1" l="1"/>
  <c r="M3571" i="1"/>
  <c r="I3596" i="1" l="1"/>
  <c r="M3572" i="1"/>
  <c r="I3597" i="1" l="1"/>
  <c r="M3573" i="1"/>
  <c r="I3598" i="1" l="1"/>
  <c r="M3574" i="1"/>
  <c r="I3599" i="1" l="1"/>
  <c r="M3575" i="1"/>
  <c r="I3600" i="1" l="1"/>
  <c r="M3576" i="1"/>
  <c r="I3601" i="1" l="1"/>
  <c r="M3577" i="1"/>
  <c r="I3602" i="1" l="1"/>
  <c r="M3578" i="1"/>
  <c r="I3603" i="1" l="1"/>
  <c r="M3579" i="1"/>
  <c r="I3604" i="1" l="1"/>
  <c r="M3580" i="1"/>
  <c r="I3605" i="1" l="1"/>
  <c r="M3581" i="1"/>
  <c r="I3606" i="1" l="1"/>
  <c r="M3582" i="1"/>
  <c r="I3607" i="1" l="1"/>
  <c r="M3583" i="1"/>
  <c r="I3608" i="1" l="1"/>
  <c r="M3584" i="1"/>
  <c r="I3609" i="1" l="1"/>
  <c r="M3585" i="1"/>
  <c r="I3610" i="1" l="1"/>
  <c r="M3586" i="1"/>
  <c r="I3611" i="1" l="1"/>
  <c r="M3587" i="1"/>
  <c r="I3612" i="1" l="1"/>
  <c r="M3588" i="1"/>
  <c r="I3613" i="1" l="1"/>
  <c r="M3589" i="1"/>
  <c r="I3614" i="1" l="1"/>
  <c r="M3590" i="1"/>
  <c r="I3615" i="1" l="1"/>
  <c r="M3591" i="1"/>
  <c r="I3616" i="1" l="1"/>
  <c r="M3592" i="1"/>
  <c r="I3617" i="1" l="1"/>
  <c r="M3593" i="1"/>
  <c r="I3618" i="1" l="1"/>
  <c r="M3594" i="1"/>
  <c r="I3619" i="1" l="1"/>
  <c r="M3595" i="1"/>
  <c r="I3620" i="1" l="1"/>
  <c r="M3596" i="1"/>
  <c r="I3621" i="1" l="1"/>
  <c r="M3597" i="1"/>
  <c r="I3622" i="1" l="1"/>
  <c r="M3598" i="1"/>
  <c r="I3623" i="1" l="1"/>
  <c r="M3599" i="1"/>
  <c r="I3624" i="1" l="1"/>
  <c r="M3600" i="1"/>
  <c r="I3625" i="1" l="1"/>
  <c r="M3601" i="1"/>
  <c r="I3626" i="1" l="1"/>
  <c r="M3602" i="1"/>
  <c r="I3627" i="1" l="1"/>
  <c r="M3603" i="1"/>
  <c r="I3628" i="1" l="1"/>
  <c r="M3604" i="1"/>
  <c r="I3629" i="1" l="1"/>
  <c r="M3605" i="1"/>
  <c r="I3630" i="1" l="1"/>
  <c r="M3606" i="1"/>
  <c r="I3631" i="1" l="1"/>
  <c r="M3607" i="1"/>
  <c r="I3632" i="1" l="1"/>
  <c r="M3608" i="1"/>
  <c r="I3633" i="1" l="1"/>
  <c r="M3609" i="1"/>
  <c r="I3634" i="1" l="1"/>
  <c r="M3610" i="1"/>
  <c r="I3635" i="1" l="1"/>
  <c r="M3611" i="1"/>
  <c r="I3636" i="1" l="1"/>
  <c r="M3612" i="1"/>
  <c r="I3637" i="1" l="1"/>
  <c r="M3613" i="1"/>
  <c r="I3638" i="1" l="1"/>
  <c r="M3614" i="1"/>
  <c r="I3639" i="1" l="1"/>
  <c r="M3615" i="1"/>
  <c r="I3640" i="1" l="1"/>
  <c r="M3616" i="1"/>
  <c r="I3641" i="1" l="1"/>
  <c r="M3617" i="1"/>
  <c r="I3642" i="1" l="1"/>
  <c r="M3618" i="1"/>
  <c r="I3643" i="1" l="1"/>
  <c r="M3619" i="1"/>
  <c r="I3644" i="1" l="1"/>
  <c r="M3620" i="1"/>
  <c r="I3645" i="1" l="1"/>
  <c r="M3621" i="1"/>
  <c r="I3646" i="1" l="1"/>
  <c r="M3622" i="1"/>
  <c r="I3647" i="1" l="1"/>
  <c r="M3623" i="1"/>
  <c r="I3648" i="1" l="1"/>
  <c r="M3624" i="1"/>
  <c r="I3649" i="1" l="1"/>
  <c r="M3625" i="1"/>
  <c r="I3650" i="1" l="1"/>
  <c r="M3626" i="1"/>
  <c r="I3651" i="1" l="1"/>
  <c r="M3627" i="1"/>
  <c r="I3652" i="1" l="1"/>
  <c r="M3628" i="1"/>
  <c r="I3653" i="1" l="1"/>
  <c r="M3629" i="1"/>
  <c r="I3654" i="1" l="1"/>
  <c r="M3630" i="1"/>
  <c r="I3655" i="1" l="1"/>
  <c r="M3631" i="1"/>
  <c r="I3656" i="1" l="1"/>
  <c r="M3632" i="1"/>
  <c r="I3657" i="1" l="1"/>
  <c r="M3633" i="1"/>
  <c r="I3658" i="1" l="1"/>
  <c r="M3634" i="1"/>
  <c r="I3659" i="1" l="1"/>
  <c r="M3635" i="1"/>
  <c r="I3660" i="1" l="1"/>
  <c r="M3636" i="1"/>
  <c r="I3661" i="1" l="1"/>
  <c r="M3637" i="1"/>
  <c r="I3662" i="1" l="1"/>
  <c r="M3638" i="1"/>
  <c r="I3663" i="1" l="1"/>
  <c r="M3639" i="1"/>
  <c r="I3664" i="1" l="1"/>
  <c r="M3640" i="1"/>
  <c r="I3665" i="1" l="1"/>
  <c r="M3641" i="1"/>
  <c r="I3666" i="1" l="1"/>
  <c r="M3642" i="1"/>
  <c r="I3667" i="1" l="1"/>
  <c r="M3643" i="1"/>
  <c r="I3668" i="1" l="1"/>
  <c r="M3644" i="1"/>
  <c r="I3669" i="1" l="1"/>
  <c r="M3645" i="1"/>
  <c r="I3670" i="1" l="1"/>
  <c r="M3646" i="1"/>
  <c r="I3671" i="1" l="1"/>
  <c r="M3647" i="1"/>
  <c r="I3672" i="1" l="1"/>
  <c r="M3648" i="1"/>
  <c r="I3673" i="1" l="1"/>
  <c r="M3649" i="1"/>
  <c r="I3674" i="1" l="1"/>
  <c r="M3650" i="1"/>
  <c r="I3675" i="1" l="1"/>
  <c r="M3651" i="1"/>
  <c r="I3676" i="1" l="1"/>
  <c r="M3652" i="1"/>
  <c r="I3677" i="1" l="1"/>
  <c r="M3653" i="1"/>
  <c r="I3678" i="1" l="1"/>
  <c r="M3654" i="1"/>
  <c r="I3679" i="1" l="1"/>
  <c r="M3655" i="1"/>
  <c r="I3680" i="1" l="1"/>
  <c r="M3656" i="1"/>
  <c r="I3681" i="1" l="1"/>
  <c r="M3657" i="1"/>
  <c r="I3682" i="1" l="1"/>
  <c r="M3658" i="1"/>
  <c r="I3683" i="1" l="1"/>
  <c r="M3659" i="1"/>
  <c r="I3684" i="1" l="1"/>
  <c r="M3660" i="1"/>
  <c r="I3685" i="1" l="1"/>
  <c r="M3661" i="1"/>
  <c r="I3686" i="1" l="1"/>
  <c r="M3662" i="1"/>
  <c r="I3687" i="1" l="1"/>
  <c r="M3663" i="1"/>
  <c r="I3688" i="1" l="1"/>
  <c r="M3664" i="1"/>
  <c r="I3689" i="1" l="1"/>
  <c r="M3665" i="1"/>
  <c r="I3690" i="1" l="1"/>
  <c r="M3666" i="1"/>
  <c r="I3691" i="1" l="1"/>
  <c r="M3667" i="1"/>
  <c r="I3692" i="1" l="1"/>
  <c r="M3668" i="1"/>
  <c r="I3693" i="1" l="1"/>
  <c r="M3669" i="1"/>
  <c r="I3694" i="1" l="1"/>
  <c r="M3670" i="1"/>
  <c r="I3695" i="1" l="1"/>
  <c r="M3671" i="1"/>
  <c r="I3696" i="1" l="1"/>
  <c r="M3672" i="1"/>
  <c r="I3697" i="1" l="1"/>
  <c r="M3673" i="1"/>
  <c r="I3698" i="1" l="1"/>
  <c r="M3674" i="1"/>
  <c r="I3699" i="1" l="1"/>
  <c r="M3675" i="1"/>
  <c r="I3700" i="1" l="1"/>
  <c r="M3676" i="1"/>
  <c r="I3701" i="1" l="1"/>
  <c r="M3677" i="1"/>
  <c r="I3702" i="1" l="1"/>
  <c r="M3678" i="1"/>
  <c r="I3703" i="1" l="1"/>
  <c r="M3679" i="1"/>
  <c r="I3704" i="1" l="1"/>
  <c r="M3680" i="1"/>
  <c r="I3705" i="1" l="1"/>
  <c r="M3681" i="1"/>
  <c r="I3706" i="1" l="1"/>
  <c r="M3682" i="1"/>
  <c r="I3707" i="1" l="1"/>
  <c r="M3683" i="1"/>
  <c r="I3708" i="1" l="1"/>
  <c r="M3684" i="1"/>
  <c r="I3709" i="1" l="1"/>
  <c r="M3685" i="1"/>
  <c r="I3710" i="1" l="1"/>
  <c r="M3686" i="1"/>
  <c r="I3711" i="1" l="1"/>
  <c r="M3687" i="1"/>
  <c r="I3712" i="1" l="1"/>
  <c r="M3688" i="1"/>
  <c r="I3713" i="1" l="1"/>
  <c r="M3689" i="1"/>
  <c r="I3714" i="1" l="1"/>
  <c r="M3690" i="1"/>
  <c r="I3715" i="1" l="1"/>
  <c r="M3691" i="1"/>
  <c r="I3716" i="1" l="1"/>
  <c r="M3692" i="1"/>
  <c r="I3717" i="1" l="1"/>
  <c r="M3693" i="1"/>
  <c r="I3718" i="1" l="1"/>
  <c r="M3694" i="1"/>
  <c r="I3719" i="1" l="1"/>
  <c r="M3695" i="1"/>
  <c r="I3720" i="1" l="1"/>
  <c r="M3696" i="1"/>
  <c r="I3721" i="1" l="1"/>
  <c r="M3697" i="1"/>
  <c r="I3722" i="1" l="1"/>
  <c r="M3698" i="1"/>
  <c r="I3723" i="1" l="1"/>
  <c r="M3699" i="1"/>
  <c r="I3724" i="1" l="1"/>
  <c r="M3700" i="1"/>
  <c r="I3725" i="1" l="1"/>
  <c r="M3701" i="1"/>
  <c r="I3726" i="1" l="1"/>
  <c r="M3702" i="1"/>
  <c r="I3727" i="1" l="1"/>
  <c r="M3703" i="1"/>
  <c r="I3728" i="1" l="1"/>
  <c r="M3704" i="1"/>
  <c r="I3729" i="1" l="1"/>
  <c r="M3705" i="1"/>
  <c r="I3730" i="1" l="1"/>
  <c r="M3706" i="1"/>
  <c r="I3731" i="1" l="1"/>
  <c r="M3707" i="1"/>
  <c r="I3732" i="1" l="1"/>
  <c r="M3708" i="1"/>
  <c r="I3733" i="1" l="1"/>
  <c r="M3709" i="1"/>
  <c r="I3734" i="1" l="1"/>
  <c r="M3710" i="1"/>
  <c r="I3735" i="1" l="1"/>
  <c r="M3711" i="1"/>
  <c r="I3736" i="1" l="1"/>
  <c r="M3712" i="1"/>
  <c r="I3737" i="1" l="1"/>
  <c r="M3713" i="1"/>
  <c r="I3738" i="1" l="1"/>
  <c r="M3714" i="1"/>
  <c r="I3739" i="1" l="1"/>
  <c r="M3715" i="1"/>
  <c r="I3740" i="1" l="1"/>
  <c r="M3716" i="1"/>
  <c r="I3741" i="1" l="1"/>
  <c r="M3717" i="1"/>
  <c r="I3742" i="1" l="1"/>
  <c r="M3718" i="1"/>
  <c r="I3743" i="1" l="1"/>
  <c r="M3719" i="1"/>
  <c r="I3744" i="1" l="1"/>
  <c r="M3720" i="1"/>
  <c r="I3745" i="1" l="1"/>
  <c r="M3721" i="1"/>
  <c r="I3746" i="1" l="1"/>
  <c r="M3722" i="1"/>
  <c r="I3747" i="1" l="1"/>
  <c r="M3723" i="1"/>
  <c r="I3748" i="1" l="1"/>
  <c r="M3724" i="1"/>
  <c r="I3749" i="1" l="1"/>
  <c r="M3725" i="1"/>
  <c r="I3750" i="1" l="1"/>
  <c r="M3726" i="1"/>
  <c r="I3751" i="1" l="1"/>
  <c r="M3727" i="1"/>
  <c r="I3752" i="1" l="1"/>
  <c r="M3728" i="1"/>
  <c r="I3753" i="1" l="1"/>
  <c r="M3729" i="1"/>
  <c r="I3754" i="1" l="1"/>
  <c r="M3730" i="1"/>
  <c r="I3755" i="1" l="1"/>
  <c r="M3731" i="1"/>
  <c r="I3756" i="1" l="1"/>
  <c r="M3732" i="1"/>
  <c r="I3757" i="1" l="1"/>
  <c r="M3733" i="1"/>
  <c r="I3758" i="1" l="1"/>
  <c r="M3734" i="1"/>
  <c r="I3759" i="1" l="1"/>
  <c r="M3735" i="1"/>
  <c r="I3760" i="1" l="1"/>
  <c r="M3736" i="1"/>
  <c r="I3761" i="1" l="1"/>
  <c r="M3737" i="1"/>
  <c r="I3762" i="1" l="1"/>
  <c r="M3738" i="1"/>
  <c r="I3763" i="1" l="1"/>
  <c r="M3739" i="1"/>
  <c r="I3764" i="1" l="1"/>
  <c r="M3740" i="1"/>
  <c r="I3765" i="1" l="1"/>
  <c r="M3741" i="1"/>
  <c r="I3766" i="1" l="1"/>
  <c r="M3742" i="1"/>
  <c r="I3767" i="1" l="1"/>
  <c r="M3743" i="1"/>
  <c r="I3768" i="1" l="1"/>
  <c r="M3744" i="1"/>
  <c r="I3769" i="1" l="1"/>
  <c r="M3745" i="1"/>
  <c r="I3770" i="1" l="1"/>
  <c r="M3746" i="1"/>
  <c r="I3771" i="1" l="1"/>
  <c r="M3747" i="1"/>
  <c r="I3772" i="1" l="1"/>
  <c r="M3748" i="1"/>
  <c r="I3773" i="1" l="1"/>
  <c r="M3749" i="1"/>
  <c r="I3774" i="1" l="1"/>
  <c r="M3750" i="1"/>
  <c r="I3775" i="1" l="1"/>
  <c r="M3751" i="1"/>
  <c r="I3776" i="1" l="1"/>
  <c r="M3752" i="1"/>
  <c r="I3777" i="1" l="1"/>
  <c r="M3753" i="1"/>
  <c r="I3778" i="1" l="1"/>
  <c r="M3754" i="1"/>
  <c r="I3779" i="1" l="1"/>
  <c r="M3755" i="1"/>
  <c r="I3780" i="1" l="1"/>
  <c r="M3756" i="1"/>
  <c r="I3781" i="1" l="1"/>
  <c r="M3757" i="1"/>
  <c r="I3782" i="1" l="1"/>
  <c r="M3758" i="1"/>
  <c r="I3783" i="1" l="1"/>
  <c r="M3759" i="1"/>
  <c r="I3784" i="1" l="1"/>
  <c r="M3760" i="1"/>
  <c r="I3785" i="1" l="1"/>
  <c r="M3761" i="1"/>
  <c r="I3786" i="1" l="1"/>
  <c r="M3762" i="1"/>
  <c r="I3787" i="1" l="1"/>
  <c r="M3763" i="1"/>
  <c r="I3788" i="1" l="1"/>
  <c r="M3764" i="1"/>
  <c r="I3789" i="1" l="1"/>
  <c r="M3765" i="1"/>
  <c r="I3790" i="1" l="1"/>
  <c r="M3766" i="1"/>
  <c r="I3791" i="1" l="1"/>
  <c r="M3767" i="1"/>
  <c r="I3792" i="1" l="1"/>
  <c r="M3768" i="1"/>
  <c r="I3793" i="1" l="1"/>
  <c r="M3769" i="1"/>
  <c r="I3794" i="1" l="1"/>
  <c r="M3770" i="1"/>
  <c r="I3795" i="1" l="1"/>
  <c r="M3771" i="1"/>
  <c r="I3796" i="1" l="1"/>
  <c r="M3772" i="1"/>
  <c r="I3797" i="1" l="1"/>
  <c r="M3773" i="1"/>
  <c r="I3798" i="1" l="1"/>
  <c r="M3774" i="1"/>
  <c r="I3799" i="1" l="1"/>
  <c r="M3775" i="1"/>
  <c r="I3800" i="1" l="1"/>
  <c r="M3776" i="1"/>
  <c r="I3801" i="1" l="1"/>
  <c r="M3777" i="1"/>
  <c r="I3802" i="1" l="1"/>
  <c r="M3778" i="1"/>
  <c r="I3803" i="1" l="1"/>
  <c r="M3779" i="1"/>
  <c r="I3804" i="1" l="1"/>
  <c r="M3780" i="1"/>
  <c r="I3805" i="1" l="1"/>
  <c r="M3781" i="1"/>
  <c r="I3806" i="1" l="1"/>
  <c r="M3782" i="1"/>
  <c r="I3807" i="1" l="1"/>
  <c r="M3783" i="1"/>
  <c r="I3808" i="1" l="1"/>
  <c r="M3784" i="1"/>
  <c r="I3809" i="1" l="1"/>
  <c r="M3785" i="1"/>
  <c r="I3810" i="1" l="1"/>
  <c r="M3786" i="1"/>
  <c r="I3811" i="1" l="1"/>
  <c r="M3787" i="1"/>
  <c r="I3812" i="1" l="1"/>
  <c r="M3788" i="1"/>
  <c r="I3813" i="1" l="1"/>
  <c r="M3789" i="1"/>
  <c r="I3814" i="1" l="1"/>
  <c r="M3790" i="1"/>
  <c r="I3815" i="1" l="1"/>
  <c r="M3791" i="1"/>
  <c r="I3816" i="1" l="1"/>
  <c r="M3792" i="1"/>
  <c r="I3817" i="1" l="1"/>
  <c r="M3793" i="1"/>
  <c r="I3818" i="1" l="1"/>
  <c r="M3794" i="1"/>
  <c r="I3819" i="1" l="1"/>
  <c r="M3795" i="1"/>
  <c r="I3820" i="1" l="1"/>
  <c r="M3796" i="1"/>
  <c r="I3821" i="1" l="1"/>
  <c r="M3797" i="1"/>
  <c r="I3822" i="1" l="1"/>
  <c r="M3798" i="1"/>
  <c r="I3823" i="1" l="1"/>
  <c r="M3799" i="1"/>
  <c r="I3824" i="1" l="1"/>
  <c r="M3800" i="1"/>
  <c r="I3825" i="1" l="1"/>
  <c r="M3801" i="1"/>
  <c r="I3826" i="1" l="1"/>
  <c r="M3802" i="1"/>
  <c r="I3827" i="1" l="1"/>
  <c r="M3803" i="1"/>
  <c r="I3828" i="1" l="1"/>
  <c r="M3804" i="1"/>
  <c r="I3829" i="1" l="1"/>
  <c r="M3805" i="1"/>
  <c r="I3830" i="1" l="1"/>
  <c r="M3806" i="1"/>
  <c r="I3831" i="1" l="1"/>
  <c r="M3807" i="1"/>
  <c r="I3832" i="1" l="1"/>
  <c r="M3808" i="1"/>
  <c r="I3833" i="1" l="1"/>
  <c r="M3809" i="1"/>
  <c r="I3834" i="1" l="1"/>
  <c r="M3810" i="1"/>
  <c r="I3835" i="1" l="1"/>
  <c r="M3811" i="1"/>
  <c r="I3836" i="1" l="1"/>
  <c r="M3812" i="1"/>
  <c r="I3837" i="1" l="1"/>
  <c r="M3813" i="1"/>
  <c r="I3838" i="1" l="1"/>
  <c r="M3814" i="1"/>
  <c r="I3839" i="1" l="1"/>
  <c r="M3815" i="1"/>
  <c r="I3840" i="1" l="1"/>
  <c r="M3816" i="1"/>
  <c r="I3841" i="1" l="1"/>
  <c r="M3817" i="1"/>
  <c r="I3842" i="1" l="1"/>
  <c r="M3818" i="1"/>
  <c r="I3843" i="1" l="1"/>
  <c r="M3819" i="1"/>
  <c r="I3844" i="1" l="1"/>
  <c r="M3820" i="1"/>
  <c r="I3845" i="1" l="1"/>
  <c r="M3821" i="1"/>
  <c r="I3846" i="1" l="1"/>
  <c r="M3822" i="1"/>
  <c r="I3847" i="1" l="1"/>
  <c r="M3823" i="1"/>
  <c r="I3848" i="1" l="1"/>
  <c r="M3824" i="1"/>
  <c r="I3849" i="1" l="1"/>
  <c r="M3825" i="1"/>
  <c r="I3850" i="1" l="1"/>
  <c r="M3826" i="1"/>
  <c r="I3851" i="1" l="1"/>
  <c r="M3827" i="1"/>
  <c r="I3852" i="1" l="1"/>
  <c r="M3828" i="1"/>
  <c r="I3853" i="1" l="1"/>
  <c r="M3829" i="1"/>
  <c r="I3854" i="1" l="1"/>
  <c r="M3830" i="1"/>
  <c r="I3855" i="1" l="1"/>
  <c r="M3831" i="1"/>
  <c r="I3856" i="1" l="1"/>
  <c r="M3832" i="1"/>
  <c r="I3857" i="1" l="1"/>
  <c r="M3833" i="1"/>
  <c r="I3858" i="1" l="1"/>
  <c r="M3834" i="1"/>
  <c r="I3859" i="1" l="1"/>
  <c r="M3835" i="1"/>
  <c r="I3860" i="1" l="1"/>
  <c r="M3836" i="1"/>
  <c r="I3861" i="1" l="1"/>
  <c r="M3837" i="1"/>
  <c r="I3862" i="1" l="1"/>
  <c r="M3838" i="1"/>
  <c r="I3863" i="1" l="1"/>
  <c r="M3839" i="1"/>
  <c r="I3864" i="1" l="1"/>
  <c r="M3840" i="1"/>
  <c r="I3865" i="1" l="1"/>
  <c r="M3841" i="1"/>
  <c r="I3866" i="1" l="1"/>
  <c r="M3842" i="1"/>
  <c r="I3867" i="1" l="1"/>
  <c r="M3843" i="1"/>
  <c r="I3868" i="1" l="1"/>
  <c r="M3844" i="1"/>
  <c r="I3869" i="1" l="1"/>
  <c r="M3845" i="1"/>
  <c r="I3870" i="1" l="1"/>
  <c r="M3846" i="1"/>
  <c r="I3871" i="1" l="1"/>
  <c r="M3847" i="1"/>
  <c r="I3872" i="1" l="1"/>
  <c r="M3848" i="1"/>
  <c r="I3873" i="1" l="1"/>
  <c r="M3849" i="1"/>
  <c r="I3874" i="1" l="1"/>
  <c r="M3850" i="1"/>
  <c r="I3875" i="1" l="1"/>
  <c r="M3851" i="1"/>
  <c r="I3876" i="1" l="1"/>
  <c r="M3852" i="1"/>
  <c r="I3877" i="1" l="1"/>
  <c r="M3853" i="1"/>
  <c r="I3878" i="1" l="1"/>
  <c r="M3854" i="1"/>
  <c r="I3879" i="1" l="1"/>
  <c r="M3855" i="1"/>
  <c r="I3880" i="1" l="1"/>
  <c r="M3856" i="1"/>
  <c r="I3881" i="1" l="1"/>
  <c r="M3857" i="1"/>
  <c r="I3882" i="1" l="1"/>
  <c r="M3858" i="1"/>
  <c r="I3883" i="1" l="1"/>
  <c r="M3859" i="1"/>
  <c r="I3884" i="1" l="1"/>
  <c r="M3860" i="1"/>
  <c r="I3885" i="1" l="1"/>
  <c r="M3861" i="1"/>
  <c r="I3886" i="1" l="1"/>
  <c r="M3862" i="1"/>
  <c r="I3887" i="1" l="1"/>
  <c r="M3863" i="1"/>
  <c r="I3888" i="1" l="1"/>
  <c r="M3864" i="1"/>
  <c r="I3889" i="1" l="1"/>
  <c r="M3865" i="1"/>
  <c r="I3890" i="1" l="1"/>
  <c r="M3866" i="1"/>
  <c r="I3891" i="1" l="1"/>
  <c r="M3867" i="1"/>
  <c r="I3892" i="1" l="1"/>
  <c r="M3868" i="1"/>
  <c r="I3893" i="1" l="1"/>
  <c r="M3869" i="1"/>
  <c r="I3894" i="1" l="1"/>
  <c r="M3870" i="1"/>
  <c r="I3895" i="1" l="1"/>
  <c r="M3871" i="1"/>
  <c r="I3896" i="1" l="1"/>
  <c r="M3872" i="1"/>
  <c r="I3897" i="1" l="1"/>
  <c r="M3873" i="1"/>
  <c r="I3898" i="1" l="1"/>
  <c r="M3874" i="1"/>
  <c r="I3899" i="1" l="1"/>
  <c r="M3875" i="1"/>
  <c r="I3900" i="1" l="1"/>
  <c r="M3876" i="1"/>
  <c r="I3901" i="1" l="1"/>
  <c r="M3877" i="1"/>
  <c r="I3902" i="1" l="1"/>
  <c r="M3878" i="1"/>
  <c r="I3903" i="1" l="1"/>
  <c r="M3879" i="1"/>
  <c r="I3904" i="1" l="1"/>
  <c r="M3880" i="1"/>
  <c r="I3905" i="1" l="1"/>
  <c r="M3881" i="1"/>
  <c r="I3906" i="1" l="1"/>
  <c r="M3882" i="1"/>
  <c r="I3907" i="1" l="1"/>
  <c r="M3883" i="1"/>
  <c r="I3908" i="1" l="1"/>
  <c r="M3884" i="1"/>
  <c r="I3909" i="1" l="1"/>
  <c r="M3885" i="1"/>
  <c r="I3910" i="1" l="1"/>
  <c r="M3886" i="1"/>
  <c r="I3911" i="1" l="1"/>
  <c r="M3887" i="1"/>
  <c r="I3912" i="1" l="1"/>
  <c r="M3888" i="1"/>
  <c r="I3913" i="1" l="1"/>
  <c r="M3889" i="1"/>
  <c r="I3914" i="1" l="1"/>
  <c r="M3890" i="1"/>
  <c r="I3915" i="1" l="1"/>
  <c r="M3891" i="1"/>
  <c r="I3916" i="1" l="1"/>
  <c r="M3892" i="1"/>
  <c r="I3917" i="1" l="1"/>
  <c r="M3893" i="1"/>
  <c r="I3918" i="1" l="1"/>
  <c r="M3894" i="1"/>
  <c r="I3919" i="1" l="1"/>
  <c r="M3895" i="1"/>
  <c r="I3920" i="1" l="1"/>
  <c r="M3896" i="1"/>
  <c r="I3921" i="1" l="1"/>
  <c r="M3897" i="1"/>
  <c r="I3922" i="1" l="1"/>
  <c r="M3898" i="1"/>
  <c r="I3923" i="1" l="1"/>
  <c r="M3899" i="1"/>
  <c r="I3924" i="1" l="1"/>
  <c r="M3900" i="1"/>
  <c r="I3925" i="1" l="1"/>
  <c r="M3901" i="1"/>
  <c r="I3926" i="1" l="1"/>
  <c r="M3902" i="1"/>
  <c r="I3927" i="1" l="1"/>
  <c r="M3903" i="1"/>
  <c r="I3928" i="1" l="1"/>
  <c r="M3904" i="1"/>
  <c r="I3929" i="1" l="1"/>
  <c r="M3905" i="1"/>
  <c r="I3930" i="1" l="1"/>
  <c r="M3906" i="1"/>
  <c r="I3931" i="1" l="1"/>
  <c r="M3907" i="1"/>
  <c r="I3932" i="1" l="1"/>
  <c r="M3908" i="1"/>
  <c r="I3933" i="1" l="1"/>
  <c r="M3909" i="1"/>
  <c r="I3934" i="1" l="1"/>
  <c r="M3910" i="1"/>
  <c r="I3935" i="1" l="1"/>
  <c r="M3911" i="1"/>
  <c r="I3936" i="1" l="1"/>
  <c r="M3912" i="1"/>
  <c r="I3937" i="1" l="1"/>
  <c r="M3913" i="1"/>
  <c r="I3938" i="1" l="1"/>
  <c r="M3914" i="1"/>
  <c r="I3939" i="1" l="1"/>
  <c r="M3915" i="1"/>
  <c r="I3940" i="1" l="1"/>
  <c r="M3916" i="1"/>
  <c r="I3941" i="1" l="1"/>
  <c r="M3917" i="1"/>
  <c r="I3942" i="1" l="1"/>
  <c r="M3918" i="1"/>
  <c r="I3943" i="1" l="1"/>
  <c r="M3919" i="1"/>
  <c r="I3944" i="1" l="1"/>
  <c r="M3920" i="1"/>
  <c r="I3945" i="1" l="1"/>
  <c r="M3921" i="1"/>
  <c r="I3946" i="1" l="1"/>
  <c r="M3922" i="1"/>
  <c r="I3947" i="1" l="1"/>
  <c r="M3923" i="1"/>
  <c r="I3948" i="1" l="1"/>
  <c r="M3924" i="1"/>
  <c r="I3949" i="1" l="1"/>
  <c r="M3925" i="1"/>
  <c r="M3926" i="1" s="1"/>
  <c r="I3950" i="1" l="1"/>
  <c r="M3927" i="1"/>
  <c r="I3951" i="1" l="1"/>
  <c r="M3928" i="1"/>
  <c r="I3952" i="1" l="1"/>
  <c r="M3929" i="1"/>
  <c r="I3953" i="1" l="1"/>
  <c r="M3930" i="1"/>
  <c r="I3954" i="1" l="1"/>
  <c r="M3931" i="1"/>
  <c r="I3955" i="1" l="1"/>
  <c r="M3932" i="1"/>
  <c r="I3956" i="1" l="1"/>
  <c r="M3933" i="1"/>
  <c r="I3957" i="1" l="1"/>
  <c r="M3934" i="1"/>
  <c r="I3958" i="1" l="1"/>
  <c r="M3935" i="1"/>
  <c r="I3959" i="1" l="1"/>
  <c r="M3936" i="1"/>
  <c r="I3960" i="1" l="1"/>
  <c r="M3937" i="1"/>
  <c r="I3961" i="1" l="1"/>
  <c r="M3938" i="1"/>
  <c r="I3962" i="1" l="1"/>
  <c r="M3939" i="1"/>
  <c r="I3963" i="1" l="1"/>
  <c r="M3940" i="1"/>
  <c r="I3964" i="1" l="1"/>
  <c r="M3941" i="1"/>
  <c r="I3965" i="1" l="1"/>
  <c r="M3942" i="1"/>
  <c r="I3966" i="1" l="1"/>
  <c r="M3943" i="1"/>
  <c r="I3967" i="1" l="1"/>
  <c r="M3944" i="1"/>
  <c r="I3968" i="1" l="1"/>
  <c r="M3945" i="1"/>
  <c r="I3969" i="1" l="1"/>
  <c r="M3946" i="1"/>
  <c r="I3970" i="1" l="1"/>
  <c r="M3947" i="1"/>
  <c r="I3971" i="1" l="1"/>
  <c r="M3948" i="1"/>
  <c r="I3972" i="1" l="1"/>
  <c r="M3949" i="1"/>
  <c r="I3973" i="1" l="1"/>
  <c r="M3950" i="1"/>
  <c r="I3974" i="1" l="1"/>
  <c r="M3951" i="1"/>
  <c r="I3975" i="1" l="1"/>
  <c r="M3952" i="1"/>
  <c r="I3976" i="1" l="1"/>
  <c r="M3953" i="1"/>
  <c r="I3977" i="1" l="1"/>
  <c r="M3954" i="1"/>
  <c r="I3978" i="1" l="1"/>
  <c r="M3955" i="1"/>
  <c r="I3979" i="1" l="1"/>
  <c r="M3956" i="1"/>
  <c r="I3980" i="1" l="1"/>
  <c r="M3957" i="1"/>
  <c r="I3981" i="1" l="1"/>
  <c r="M3958" i="1"/>
  <c r="I3982" i="1" l="1"/>
  <c r="M3959" i="1"/>
  <c r="I3983" i="1" l="1"/>
  <c r="M3960" i="1"/>
  <c r="I3984" i="1" l="1"/>
  <c r="M3961" i="1"/>
  <c r="I3985" i="1" l="1"/>
  <c r="M3962" i="1"/>
  <c r="I3986" i="1" l="1"/>
  <c r="M3963" i="1"/>
  <c r="I3987" i="1" l="1"/>
  <c r="M3964" i="1"/>
  <c r="I3988" i="1" l="1"/>
  <c r="M3965" i="1"/>
  <c r="I3989" i="1" l="1"/>
  <c r="M3966" i="1"/>
  <c r="I3990" i="1" l="1"/>
  <c r="M3967" i="1"/>
  <c r="I3991" i="1" l="1"/>
  <c r="M3968" i="1"/>
  <c r="I3992" i="1" l="1"/>
  <c r="M3969" i="1"/>
  <c r="I3993" i="1" l="1"/>
  <c r="M3970" i="1"/>
  <c r="I3994" i="1" l="1"/>
  <c r="M3971" i="1"/>
  <c r="I3995" i="1" l="1"/>
  <c r="M3972" i="1"/>
  <c r="I3996" i="1" l="1"/>
  <c r="M3973" i="1"/>
  <c r="I3997" i="1" l="1"/>
  <c r="M3974" i="1"/>
  <c r="I3998" i="1" l="1"/>
  <c r="M3975" i="1"/>
  <c r="I3999" i="1" l="1"/>
  <c r="M3976" i="1"/>
  <c r="I4000" i="1" l="1"/>
  <c r="M3977" i="1"/>
  <c r="I4001" i="1" l="1"/>
  <c r="M3978" i="1"/>
  <c r="I4002" i="1" l="1"/>
  <c r="M3979" i="1"/>
  <c r="I4003" i="1" l="1"/>
  <c r="M3980" i="1"/>
  <c r="I4004" i="1" l="1"/>
  <c r="M3981" i="1"/>
  <c r="I4005" i="1" l="1"/>
  <c r="M3982" i="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M4438" i="1" s="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I4367" i="1" l="1"/>
  <c r="I4368" i="1" l="1"/>
  <c r="I4369" i="1" l="1"/>
  <c r="I4370" i="1" l="1"/>
  <c r="I4371" i="1" l="1"/>
  <c r="I4372" i="1" l="1"/>
  <c r="I4373" i="1" l="1"/>
  <c r="I4374" i="1" l="1"/>
  <c r="I4375" i="1" l="1"/>
  <c r="I4376" i="1" l="1"/>
  <c r="I4377" i="1" l="1"/>
  <c r="I4378" i="1" l="1"/>
  <c r="I4379" i="1" l="1"/>
  <c r="I4380" i="1" l="1"/>
  <c r="I4381" i="1" l="1"/>
  <c r="I4382" i="1" l="1"/>
  <c r="I4383" i="1" l="1"/>
  <c r="I4384" i="1" l="1"/>
  <c r="I4385" i="1" l="1"/>
  <c r="I4386" i="1" l="1"/>
  <c r="I4387" i="1" l="1"/>
  <c r="I4388" i="1" l="1"/>
  <c r="I4389" i="1" l="1"/>
  <c r="I4390" i="1" l="1"/>
  <c r="I4391" i="1" l="1"/>
  <c r="I4392" i="1" l="1"/>
  <c r="I4393" i="1" l="1"/>
  <c r="I4394" i="1" l="1"/>
  <c r="I4395" i="1" l="1"/>
  <c r="I4396" i="1" l="1"/>
  <c r="I4397" i="1" l="1"/>
  <c r="I4398" i="1" l="1"/>
  <c r="I4399" i="1" l="1"/>
  <c r="I4400" i="1" l="1"/>
  <c r="I4401" i="1" l="1"/>
  <c r="I4402" i="1" l="1"/>
  <c r="I4403" i="1" l="1"/>
  <c r="I4404" i="1" l="1"/>
  <c r="I4405" i="1" l="1"/>
  <c r="I4406" i="1" l="1"/>
  <c r="I4407" i="1" l="1"/>
  <c r="I4408" i="1" l="1"/>
  <c r="I4409" i="1" l="1"/>
  <c r="I4410" i="1" l="1"/>
  <c r="I4411" i="1" l="1"/>
  <c r="I4412" i="1" l="1"/>
  <c r="I4413" i="1" l="1"/>
  <c r="I4414" i="1" l="1"/>
  <c r="I4415" i="1" l="1"/>
  <c r="I4416" i="1" l="1"/>
  <c r="I4417" i="1" l="1"/>
  <c r="I4418" i="1" l="1"/>
  <c r="I4419" i="1" l="1"/>
  <c r="I4420" i="1" l="1"/>
  <c r="I4421" i="1" l="1"/>
  <c r="I4422" i="1" l="1"/>
  <c r="I4423" i="1" l="1"/>
  <c r="I4424" i="1" l="1"/>
  <c r="I4425" i="1" l="1"/>
  <c r="I4426" i="1" l="1"/>
  <c r="I4427" i="1" l="1"/>
  <c r="I4428" i="1" l="1"/>
  <c r="I4429" i="1" l="1"/>
  <c r="I4430" i="1" l="1"/>
  <c r="I4431" i="1" l="1"/>
  <c r="I4432" i="1" l="1"/>
  <c r="I4433" i="1" l="1"/>
  <c r="I4434" i="1" l="1"/>
  <c r="I4435" i="1" l="1"/>
  <c r="I4436" i="1" l="1"/>
  <c r="I4437" i="1" l="1"/>
  <c r="I4438" i="1" l="1"/>
  <c r="I4439" i="1" l="1"/>
  <c r="I4440" i="1" l="1"/>
  <c r="I4441" i="1" l="1"/>
  <c r="I4442" i="1" l="1"/>
  <c r="I4443" i="1" l="1"/>
  <c r="I4444" i="1" l="1"/>
  <c r="I4445" i="1" l="1"/>
  <c r="I4446" i="1" l="1"/>
  <c r="I4447" i="1" l="1"/>
  <c r="I4448" i="1" l="1"/>
  <c r="I4449" i="1" l="1"/>
  <c r="I4450" i="1" l="1"/>
  <c r="I4451" i="1" l="1"/>
  <c r="I4452" i="1" l="1"/>
  <c r="I4453" i="1" l="1"/>
  <c r="I4454" i="1" l="1"/>
  <c r="I4455" i="1" l="1"/>
  <c r="I4456" i="1" l="1"/>
  <c r="I4457" i="1" l="1"/>
  <c r="I4458" i="1" l="1"/>
  <c r="I4459" i="1" l="1"/>
  <c r="I4460" i="1" l="1"/>
  <c r="I4461" i="1" l="1"/>
  <c r="I4462" i="1" l="1"/>
  <c r="I4463" i="1" l="1"/>
  <c r="I4464" i="1" l="1"/>
  <c r="I4465" i="1" l="1"/>
  <c r="I4466" i="1" l="1"/>
  <c r="I4467" i="1" l="1"/>
  <c r="I4468" i="1" l="1"/>
  <c r="I4469" i="1" l="1"/>
  <c r="I4470" i="1" l="1"/>
  <c r="I4471" i="1" l="1"/>
  <c r="I4472" i="1" l="1"/>
  <c r="I4473" i="1" l="1"/>
  <c r="I4474" i="1" l="1"/>
  <c r="I4475" i="1" l="1"/>
  <c r="I4476" i="1" l="1"/>
  <c r="I4477" i="1" l="1"/>
  <c r="I4478" i="1" l="1"/>
  <c r="I4479" i="1" l="1"/>
  <c r="I4480" i="1" l="1"/>
  <c r="I4481" i="1" l="1"/>
  <c r="I4482" i="1" l="1"/>
  <c r="I4483" i="1" l="1"/>
  <c r="I4484" i="1" l="1"/>
  <c r="I4485" i="1" l="1"/>
  <c r="I4486" i="1" l="1"/>
  <c r="I4487" i="1" l="1"/>
  <c r="I4488" i="1" l="1"/>
  <c r="I4489" i="1" l="1"/>
  <c r="I4490" i="1" l="1"/>
  <c r="I4491" i="1" l="1"/>
  <c r="I4492" i="1" l="1"/>
  <c r="I4493" i="1" l="1"/>
  <c r="I4494" i="1" l="1"/>
  <c r="I4495" i="1" l="1"/>
  <c r="I4496" i="1" l="1"/>
  <c r="O1900" i="1" l="1"/>
  <c r="O18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I5" authorId="1" shapeId="0" xr:uid="{00000000-0006-0000-0200-000008000000}">
      <text>
        <r>
          <rPr>
            <b/>
            <sz val="9"/>
            <color indexed="81"/>
            <rFont val="Tahoma"/>
            <family val="2"/>
          </rPr>
          <t>Vance:</t>
        </r>
        <r>
          <rPr>
            <sz val="9"/>
            <color indexed="81"/>
            <rFont val="Tahoma"/>
            <family val="2"/>
          </rPr>
          <t xml:space="preserve">
ETF drag factor --commisions, etc</t>
        </r>
      </text>
    </comment>
    <comment ref="M5" authorId="1" shapeId="0" xr:uid="{00000000-0006-0000-0200-000009000000}">
      <text>
        <r>
          <rPr>
            <b/>
            <sz val="9"/>
            <color indexed="81"/>
            <rFont val="Tahoma"/>
            <family val="2"/>
          </rPr>
          <t>Vance:</t>
        </r>
        <r>
          <rPr>
            <sz val="9"/>
            <color indexed="81"/>
            <rFont val="Tahoma"/>
            <family val="2"/>
          </rPr>
          <t xml:space="preserve">
ETF drag factor --commisions, etc</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 ref="M3496" authorId="1"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5480" uniqueCount="72">
  <si>
    <t>Trade Date</t>
  </si>
  <si>
    <t>VIX</t>
  </si>
  <si>
    <t>M1-M2 ER</t>
  </si>
  <si>
    <t>Med ER</t>
  </si>
  <si>
    <t>Med TR</t>
  </si>
  <si>
    <t>END</t>
  </si>
  <si>
    <t>Row Labels</t>
  </si>
  <si>
    <t>Grand Total</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VIX3M</t>
  </si>
  <si>
    <t>New 1.5X leverage</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Web data before 28-Feb-2018 2X leveraged data</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xf numFmtId="169" fontId="0" fillId="0" borderId="0" xfId="0" applyNumberFormat="1"/>
    <xf numFmtId="3" fontId="25" fillId="40" borderId="11" xfId="0" applyNumberFormat="1" applyFont="1" applyFill="1" applyBorder="1" applyAlignment="1">
      <alignment horizontal="right" vertical="center" indent="1"/>
    </xf>
    <xf numFmtId="0" fontId="0" fillId="0" borderId="0" xfId="0"/>
    <xf numFmtId="0" fontId="0" fillId="0" borderId="0" xfId="0"/>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theme" Target="theme/theme1.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pivotCacheDefinition" Target="pivotCache/pivotCacheDefinition1.xml"/><Relationship Id="rId2" Type="http://schemas.openxmlformats.org/officeDocument/2006/relationships/chartsheet" Target="chartsheets/sheet1.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5" Type="http://schemas.openxmlformats.org/officeDocument/2006/relationships/worksheet" Target="worksheets/sheet4.xml"/><Relationship Id="rId15" Type="http://schemas.openxmlformats.org/officeDocument/2006/relationships/sharedStrings" Target="sharedStrings.xml"/><Relationship Id="rId10" Type="http://schemas.openxmlformats.org/officeDocument/2006/relationships/worksheet" Target="worksheets/sheet8.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P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5015501893"/>
    <m/>
    <n v="25.602350000000001"/>
    <n v="-1.0051805595231444E-3"/>
    <n v="26.169384998523277"/>
    <n v="26.19"/>
    <n v="-7.8713254970308455E-4"/>
    <n v="151807.63535103068"/>
    <n v="1517.5"/>
    <m/>
    <n v="41.619252596461642"/>
    <n v="41.63"/>
    <m/>
    <n v="-2.581648700062944E-4"/>
    <m/>
  </r>
  <r>
    <x v="2962"/>
    <n v="18.21"/>
    <n v="19.8"/>
    <n v="528.09100000000001"/>
    <n v="470.53809999999999"/>
    <n v="462.62"/>
    <n v="5200.05"/>
    <n v="26629.402613999999"/>
    <n v="23729.596239999999"/>
    <n v="7.2245982263297037E-6"/>
    <n v="1275.9045380226946"/>
    <n v="319.14999999999998"/>
    <m/>
    <n v="26412.791693808493"/>
    <m/>
    <m/>
    <n v="36.350328969410292"/>
    <m/>
    <m/>
    <n v="44.400374442388681"/>
    <n v="44.4"/>
    <n v="8.4333871324115961E-6"/>
    <n v="53.998271132488668"/>
    <n v="53.9619"/>
    <n v="6.7401504559083669E-4"/>
    <n v="1055.2684391702062"/>
    <n v="1059.472"/>
    <n v="-3.9675997381656281E-3"/>
    <n v="7.1643570576968161"/>
    <m/>
    <m/>
    <n v="1104171.824824143"/>
    <m/>
    <m/>
    <n v="2969"/>
    <n v="0.91969696969696968"/>
    <n v="2849.9569984614081"/>
    <n v="140424.5"/>
    <m/>
    <n v="-0.9797047025379374"/>
    <n v="25.381079044783167"/>
    <m/>
    <n v="25.407299999999999"/>
    <n v="-1.0320244660720901E-3"/>
    <n v="25.969753896645603"/>
    <n v="25.99"/>
    <n v="-7.789958966677446E-4"/>
    <n v="154108.9197831598"/>
    <n v="1540"/>
    <m/>
    <n v="41.561749480865387"/>
    <n v="41.58"/>
    <m/>
    <n v="-4.3892542411283486E-4"/>
    <m/>
  </r>
  <r>
    <x v="2963"/>
    <n v="20.7"/>
    <n v="22.01"/>
    <n v="555.6404"/>
    <n v="495.07150000000001"/>
    <n v="427.89"/>
    <n v="5590.44"/>
    <n v="27155.306699000001"/>
    <n v="24197.546292999999"/>
    <n v="5.9738390889574333E-6"/>
    <n v="1342.3348704453017"/>
    <n v="335.76"/>
    <m/>
    <n v="28477.405381907905"/>
    <m/>
    <m/>
    <n v="35.399007911434644"/>
    <m/>
    <m/>
    <n v="45.272821538828126"/>
    <n v="45.24"/>
    <n v="7.2549820574985269E-4"/>
    <n v="55.057351480816912"/>
    <n v="55.020400000000002"/>
    <n v="6.7159600469834935E-4"/>
    <n v="1110.161357944625"/>
    <n v="1114.672"/>
    <n v="-4.0466092764284145E-3"/>
    <n v="6.6250592144596672"/>
    <m/>
    <m/>
    <n v="1269574.7710100445"/>
    <m/>
    <m/>
    <n v="2970"/>
    <n v="0.94048159927305763"/>
    <n v="3146.7207875307922"/>
    <n v="155060.5"/>
    <m/>
    <n v="-0.97970649657694386"/>
    <n v="24.053252533355078"/>
    <m/>
    <n v="24.082899999999999"/>
    <n v="-1.2310588278372503E-3"/>
    <n v="24.612785833594621"/>
    <n v="24.63"/>
    <n v="-6.9891053209003573E-4"/>
    <n v="170152.39484414793"/>
    <n v="1700"/>
    <m/>
    <n v="40.737093728883977"/>
    <n v="40.75"/>
    <m/>
    <n v="-3.1671830959567604E-4"/>
    <m/>
  </r>
  <r>
    <x v="2964"/>
    <n v="19.34"/>
    <n v="20.52"/>
    <n v="546.65170000000001"/>
    <n v="487.05970000000002"/>
    <n v="443.93"/>
    <n v="5380.89"/>
    <n v="26778.853489000001"/>
    <n v="23861.951874999999"/>
    <n v="5.9738390889574333E-6"/>
    <n v="1320.587463570522"/>
    <n v="330.32"/>
    <m/>
    <n v="27785.859165558446"/>
    <m/>
    <m/>
    <n v="35.684512255360048"/>
    <m/>
    <m/>
    <n v="44.644117149737617"/>
    <n v="44.64"/>
    <n v="9.2230056846220876E-5"/>
    <n v="54.292285729040536"/>
    <n v="54.255800000000001"/>
    <n v="6.7247610468434971E-4"/>
    <n v="1092.1640674955424"/>
    <n v="1096.5519999999999"/>
    <n v="-4.0015726609020641E-3"/>
    <n v="6.8730313467560817"/>
    <m/>
    <m/>
    <n v="1174308.7747043648"/>
    <m/>
    <m/>
    <n v="2971"/>
    <n v="0.94249512670565305"/>
    <n v="3044.7706782302052"/>
    <n v="150027.5"/>
    <m/>
    <n v="-0.97970524951605398"/>
    <n v="24.441370714717173"/>
    <m/>
    <n v="24.472000000000001"/>
    <n v="-1.2516053155781082E-3"/>
    <n v="25.01032177032906"/>
    <n v="25.03"/>
    <n v="-7.8618576392097683E-4"/>
    <n v="164638.74332099169"/>
    <n v="1645"/>
    <m/>
    <n v="41.300793327448545"/>
    <n v="41.32"/>
    <m/>
    <n v="-4.6482750608556334E-4"/>
    <m/>
  </r>
  <r>
    <x v="2965"/>
    <n v="20.59"/>
    <n v="21.27"/>
    <n v="566.25170000000003"/>
    <n v="504.52010000000001"/>
    <n v="427.57"/>
    <n v="5579.14"/>
    <n v="27212.865966000001"/>
    <n v="24248.546751999998"/>
    <n v="5.9738390889574333E-6"/>
    <n v="1367.9032967177864"/>
    <n v="342.16"/>
    <m/>
    <n v="29279.70390940033"/>
    <m/>
    <m/>
    <n v="35.043980531298558"/>
    <m/>
    <m/>
    <n v="45.366570798609132"/>
    <n v="45.36"/>
    <n v="1.4485887586279667E-4"/>
    <n v="55.170379654701122"/>
    <n v="55.133899999999997"/>
    <n v="6.6165561843312126E-4"/>
    <n v="1131.2840568120803"/>
    <n v="1135.808"/>
    <n v="-3.9830175416265545E-3"/>
    <n v="6.6193791547421119"/>
    <m/>
    <m/>
    <n v="1260743.6760863375"/>
    <m/>
    <m/>
    <n v="2972"/>
    <n v="0.96803008932769163"/>
    <n v="3262.9621449014198"/>
    <n v="160768.5"/>
    <m/>
    <n v="-0.97970397095885442"/>
    <n v="23.564084655670094"/>
    <m/>
    <n v="23.593699999999998"/>
    <n v="-1.2552225522026728E-3"/>
    <n v="24.112989352304126"/>
    <n v="24.13"/>
    <n v="-7.0495846232376813E-4"/>
    <n v="176435.95243247421"/>
    <n v="1762.5"/>
    <m/>
    <n v="40.630406287866087"/>
    <n v="40.65"/>
    <m/>
    <n v="-4.8201013859561215E-4"/>
    <m/>
  </r>
  <r>
    <x v="2966"/>
    <n v="24.99"/>
    <n v="24.62"/>
    <n v="634.31079999999997"/>
    <n v="565.15650000000005"/>
    <n v="389.39"/>
    <n v="6077.29"/>
    <n v="28623.754658000002"/>
    <n v="25505.601354999999"/>
    <n v="5.9738390889574333E-6"/>
    <n v="1532.2773908431529"/>
    <n v="383.28"/>
    <m/>
    <n v="34557.901089592211"/>
    <m/>
    <m/>
    <n v="32.93722020241276"/>
    <m/>
    <m/>
    <n v="47.717499886999704"/>
    <n v="47.68"/>
    <n v="7.8649091861793252E-4"/>
    <n v="58.028832621291613"/>
    <n v="57.9908"/>
    <n v="6.5583887947084918E-4"/>
    <n v="1267.2124375628048"/>
    <n v="1272.2719999999999"/>
    <n v="-3.9767930420501196E-3"/>
    <n v="6.0279692567058953"/>
    <m/>
    <m/>
    <n v="1485768.9534552551"/>
    <m/>
    <m/>
    <n v="2973"/>
    <n v="1.0150284321689682"/>
    <n v="4047.1523983213929"/>
    <n v="199399"/>
    <m/>
    <n v="-0.97970324626341454"/>
    <n v="20.731039099042992"/>
    <m/>
    <n v="20.756599999999999"/>
    <n v="-1.2314589555614264E-3"/>
    <n v="21.214280648327307"/>
    <n v="21.23"/>
    <n v="-7.4043107266574815E-4"/>
    <n v="218837.73248822466"/>
    <n v="2185"/>
    <m/>
    <n v="38.522914644183359"/>
    <n v="38.54"/>
    <m/>
    <n v="-4.4331488885940296E-4"/>
    <m/>
  </r>
  <r>
    <x v="2967"/>
    <n v="27.01"/>
    <n v="26.23"/>
    <n v="675.3066"/>
    <n v="601.67939999999999"/>
    <n v="362.89"/>
    <n v="6490.88"/>
    <n v="29799.710725000001"/>
    <n v="26553.301271"/>
    <n v="5.9738390889574333E-6"/>
    <n v="1631.2694092631086"/>
    <n v="408.03"/>
    <m/>
    <n v="37907.463050457278"/>
    <m/>
    <m/>
    <n v="31.872116577757151"/>
    <m/>
    <m/>
    <n v="49.67667720413808"/>
    <n v="49.64"/>
    <n v="7.3886390286226344E-4"/>
    <n v="60.410833031203829"/>
    <n v="60.3718"/>
    <n v="6.4654410177977795E-4"/>
    <n v="1349.0664717658374"/>
    <n v="1354.528"/>
    <n v="-4.0320526664363587E-3"/>
    <n v="5.6174270040658572"/>
    <m/>
    <m/>
    <n v="1687868.4146648429"/>
    <m/>
    <m/>
    <n v="2974"/>
    <n v="1.0297369424323295"/>
    <n v="4570.0879823572641"/>
    <n v="225178"/>
    <m/>
    <n v="-0.97970455380917643"/>
    <n v="19.390404968751692"/>
    <m/>
    <n v="19.415649999999999"/>
    <n v="-1.3002413644821464E-3"/>
    <n v="19.842705089206738"/>
    <n v="19.86"/>
    <n v="-8.7084142967075451E-4"/>
    <n v="247112.55201385292"/>
    <n v="2467.5"/>
    <m/>
    <n v="36.939353704153412"/>
    <n v="36.950000000000003"/>
    <m/>
    <n v="-2.881270865112695E-4"/>
    <m/>
  </r>
  <r>
    <x v="2968"/>
    <n v="24.3"/>
    <n v="24.73"/>
    <n v="638.49680000000001"/>
    <n v="568.87210000000005"/>
    <n v="374.38"/>
    <n v="6285.49"/>
    <n v="29458.909351999999"/>
    <n v="26249.151253"/>
    <n v="5.9738390889574333E-6"/>
    <n v="1542.2389012057583"/>
    <n v="385.76"/>
    <m/>
    <n v="34806.036071891373"/>
    <m/>
    <m/>
    <n v="32.738493083280012"/>
    <m/>
    <m/>
    <n v="49.104962680698037"/>
    <n v="49.08"/>
    <n v="5.0861207616215154E-4"/>
    <n v="59.713987043119815"/>
    <n v="59.676400000000001"/>
    <n v="6.2984769724394596E-4"/>
    <n v="1275.3969091734102"/>
    <n v="1280.56"/>
    <n v="-4.0319007516943506E-3"/>
    <n v="5.7943361169878305"/>
    <m/>
    <m/>
    <n v="1580689.2187943452"/>
    <m/>
    <m/>
    <n v="2975"/>
    <n v="0.98261221188839465"/>
    <n v="4071.2971683576175"/>
    <n v="200619"/>
    <m/>
    <n v="-0.97970632308825378"/>
    <n v="20.444833407051224"/>
    <m/>
    <n v="20.472449999999998"/>
    <n v="-1.348963751225396E-3"/>
    <n v="20.922705967716258"/>
    <n v="20.94"/>
    <n v="-8.2588501832581152E-4"/>
    <n v="220138.41679394082"/>
    <n v="2197.5"/>
    <m/>
    <n v="37.358992894790894"/>
    <n v="37.369999999999997"/>
    <m/>
    <n v="-2.9454389106509105E-4"/>
    <m/>
  </r>
  <r>
    <x v="2969"/>
    <n v="22.47"/>
    <n v="22.53"/>
    <n v="609.49869999999999"/>
    <n v="543.03269999999998"/>
    <n v="392.92"/>
    <n v="5974.13"/>
    <n v="28376.933865999999"/>
    <n v="25284.907898000001"/>
    <n v="5.9738390889574333E-6"/>
    <n v="1472.1603694908108"/>
    <n v="368.24"/>
    <m/>
    <n v="32434.277004468342"/>
    <m/>
    <m/>
    <n v="33.481148182019211"/>
    <m/>
    <m/>
    <n v="47.300267793382176"/>
    <n v="47.28"/>
    <n v="4.2867583295636003E-4"/>
    <n v="57.518879432936991"/>
    <n v="57.482700000000001"/>
    <n v="6.2939689570939983E-4"/>
    <n v="1217.4306026992292"/>
    <n v="1222.3119999999999"/>
    <n v="-3.9935771724164404E-3"/>
    <n v="6.080949291692944"/>
    <m/>
    <m/>
    <n v="1423977.7223511096"/>
    <m/>
    <m/>
    <n v="2976"/>
    <n v="0.99733688415446065"/>
    <n v="3701.3182055215229"/>
    <n v="182413"/>
    <m/>
    <n v="-0.97970913144610572"/>
    <n v="21.372486440325563"/>
    <m/>
    <n v="21.401900000000001"/>
    <n v="-1.3743433842059449E-3"/>
    <n v="21.872382145059145"/>
    <n v="21.89"/>
    <n v="-8.0483576705603355E-4"/>
    <n v="200132.23983874402"/>
    <n v="2000"/>
    <m/>
    <n v="38.730146994820167"/>
    <n v="38.74"/>
    <m/>
    <n v="-2.5433673670194334E-4"/>
    <m/>
  </r>
  <r>
    <x v="2970"/>
    <n v="25.22"/>
    <n v="24.89"/>
    <n v="671.41020000000003"/>
    <n v="598.18939999999998"/>
    <n v="354.28"/>
    <n v="6561.71"/>
    <n v="30195.546564"/>
    <n v="26905.208686000002"/>
    <n v="5.9738390889574333E-6"/>
    <n v="1621.6595487846762"/>
    <n v="405.64"/>
    <m/>
    <n v="37375.520703767455"/>
    <m/>
    <m/>
    <n v="31.779954121554873"/>
    <m/>
    <m/>
    <n v="50.330406356998154"/>
    <n v="50.32"/>
    <n v="2.0680359694269512E-4"/>
    <n v="61.20309530036144"/>
    <n v="61.165599999999998"/>
    <n v="6.1301287588855224E-4"/>
    <n v="1341.0483972610402"/>
    <n v="1346.44"/>
    <n v="-4.0043393979380948E-3"/>
    <n v="5.4826444772678817"/>
    <m/>
    <m/>
    <n v="1703955.9407772825"/>
    <m/>
    <m/>
    <n v="2977"/>
    <n v="1.0132583366813981"/>
    <n v="4453.0657601282546"/>
    <n v="219460.5"/>
    <m/>
    <n v="-0.97970903301446843"/>
    <n v="19.200754480764338"/>
    <m/>
    <n v="19.227150000000002"/>
    <n v="-1.3728253659883727E-3"/>
    <n v="19.650159883738301"/>
    <n v="19.670000000000002"/>
    <n v="-1.008648513558752E-3"/>
    <n v="240778.29682358386"/>
    <n v="2405"/>
    <m/>
    <n v="36.24712779951593"/>
    <n v="36.26"/>
    <m/>
    <n v="-3.5499725549004157E-4"/>
    <m/>
  </r>
  <r>
    <x v="2971"/>
    <n v="23.95"/>
    <n v="23.53"/>
    <n v="645.7894"/>
    <n v="575.35910000000001"/>
    <n v="368.37"/>
    <n v="6300.68"/>
    <n v="29544.190328000001"/>
    <n v="26324.668484000002"/>
    <n v="5.9738390889574333E-6"/>
    <n v="1559.7395024914085"/>
    <n v="390.14"/>
    <m/>
    <n v="35235.490070652544"/>
    <m/>
    <m/>
    <n v="32.385562828759518"/>
    <m/>
    <m/>
    <n v="49.243514896925468"/>
    <n v="49.24"/>
    <n v="7.1382959493604403E-5"/>
    <n v="59.880873550465694"/>
    <n v="59.844000000000001"/>
    <n v="6.1616119353136156E-4"/>
    <n v="1289.8292792233103"/>
    <n v="1294.8879999999999"/>
    <n v="-3.9066859656508024E-3"/>
    <n v="5.7003812825731464"/>
    <m/>
    <m/>
    <n v="1568267.062608002"/>
    <m/>
    <m/>
    <n v="2978"/>
    <n v="1.0178495537611558"/>
    <n v="4113.0186644373944"/>
    <n v="202635.5"/>
    <m/>
    <n v="-0.97970237858402209"/>
    <n v="19.932635751912724"/>
    <m/>
    <n v="19.95495"/>
    <n v="-1.1182312201872824E-3"/>
    <n v="20.399488768346622"/>
    <n v="20.420000000000002"/>
    <n v="-1.0044677597149665E-3"/>
    <n v="222390.64107866128"/>
    <n v="2220"/>
    <m/>
    <n v="37.028092484121373"/>
    <n v="37.04"/>
    <m/>
    <n v="-3.2147721054609502E-4"/>
    <m/>
  </r>
  <r>
    <x v="2972"/>
    <n v="27.02"/>
    <n v="26.88"/>
    <n v="707.79639999999995"/>
    <n v="630.6001"/>
    <n v="332.83"/>
    <n v="6908.53"/>
    <n v="31207.789546"/>
    <n v="27806.822887999999"/>
    <n v="5.9738390889574333E-6"/>
    <n v="1709.4599042435143"/>
    <n v="427.59"/>
    <m/>
    <n v="40309.6136301691"/>
    <m/>
    <m/>
    <n v="30.830069688039494"/>
    <m/>
    <m/>
    <n v="52.01509197399853"/>
    <n v="52"/>
    <n v="2.9023026920249606E-4"/>
    <n v="63.250590810638599"/>
    <n v="63.211599999999997"/>
    <n v="6.1682999067569355E-4"/>
    <n v="1413.6268536424575"/>
    <n v="1419.0640000000001"/>
    <n v="-3.8315018614683005E-3"/>
    <n v="5.1501315062076429"/>
    <m/>
    <m/>
    <n v="1870717.6656825745"/>
    <m/>
    <m/>
    <n v="2979"/>
    <n v="1.0052083333333333"/>
    <n v="4902.6463393719287"/>
    <n v="241513.5"/>
    <m/>
    <n v="-0.97970032176515209"/>
    <n v="18.018037384968061"/>
    <m/>
    <n v="18.036349999999999"/>
    <n v="-1.0153171252463844E-3"/>
    <n v="18.440334553661675"/>
    <n v="18.46"/>
    <n v="-1.0653004516969489E-3"/>
    <n v="265084.28929897246"/>
    <n v="2647.5"/>
    <m/>
    <n v="34.942220905442269"/>
    <n v="34.96"/>
    <m/>
    <n v="-5.0855533631954941E-4"/>
    <m/>
  </r>
  <r>
    <x v="2973"/>
    <n v="26.05"/>
    <n v="26.44"/>
    <n v="698.00890000000004"/>
    <n v="621.86500000000001"/>
    <n v="332.2"/>
    <n v="6921.6"/>
    <n v="30982.135762999998"/>
    <n v="27605.095974"/>
    <n v="7.0856056633150644E-6"/>
    <n v="1685.6568526922035"/>
    <n v="421.64"/>
    <m/>
    <n v="39470.54387455956"/>
    <m/>
    <m/>
    <n v="31.040367610652392"/>
    <m/>
    <m/>
    <n v="51.633950697783845"/>
    <n v="51.6"/>
    <n v="6.5795925937672806E-4"/>
    <n v="62.784884989409505"/>
    <n v="62.747700000000002"/>
    <n v="5.9261119386855299E-4"/>
    <n v="1393.8848292469354"/>
    <n v="1399.144"/>
    <n v="-3.7588488054586255E-3"/>
    <n v="5.1392564707759885"/>
    <m/>
    <m/>
    <n v="1877223.9335981705"/>
    <m/>
    <m/>
    <n v="2980"/>
    <n v="0.98524962178517395"/>
    <n v="4766.1804897670099"/>
    <n v="234802"/>
    <m/>
    <n v="-0.97970127814172359"/>
    <n v="18.264220976520182"/>
    <m/>
    <n v="18.282699999999998"/>
    <n v="-1.0107382104292961E-3"/>
    <n v="18.693451769905423"/>
    <n v="18.71"/>
    <n v="-8.8445911782886188E-4"/>
    <n v="257701.07322505824"/>
    <n v="2575"/>
    <m/>
    <n v="35.191502842687235"/>
    <n v="35.200000000000003"/>
    <m/>
    <n v="-2.4139651456722699E-4"/>
    <m/>
  </r>
  <r>
    <x v="2974"/>
    <n v="27.59"/>
    <n v="27.81"/>
    <n v="718.35130000000004"/>
    <n v="639.98389999999995"/>
    <n v="322.35000000000002"/>
    <n v="7126.94"/>
    <n v="31376.816822000001"/>
    <n v="27956.561365000001"/>
    <n v="7.0856056633150644E-6"/>
    <n v="1734.7404389570736"/>
    <n v="433.92"/>
    <m/>
    <n v="41195.192477000193"/>
    <m/>
    <m/>
    <n v="30.587369381227607"/>
    <m/>
    <m/>
    <n v="52.290439923360772"/>
    <n v="52.28"/>
    <n v="1.9969248968565445E-4"/>
    <n v="63.582584305941189"/>
    <n v="63.5456"/>
    <n v="5.820120659996153E-4"/>
    <n v="1434.4563322611148"/>
    <n v="1439.864"/>
    <n v="-3.7556795217362771E-3"/>
    <n v="4.986600086084275"/>
    <m/>
    <m/>
    <n v="1988453.9921433001"/>
    <m/>
    <m/>
    <n v="2981"/>
    <n v="0.99208917655519602"/>
    <n v="5043.7490858307656"/>
    <n v="248500.5"/>
    <m/>
    <n v="-0.97970326383314821"/>
    <n v="17.731241668268716"/>
    <m/>
    <n v="17.751249999999999"/>
    <n v="-1.1271505798906567E-3"/>
    <n v="18.148249442272032"/>
    <n v="18.16"/>
    <n v="-6.4705714361057431E-4"/>
    <n v="272707.6342264741"/>
    <n v="2725"/>
    <m/>
    <n v="34.742409205688794"/>
    <n v="34.76"/>
    <m/>
    <n v="-5.0606427822796896E-4"/>
    <m/>
  </r>
  <r>
    <x v="2975"/>
    <n v="26.69"/>
    <n v="26.71"/>
    <n v="728.23620000000005"/>
    <n v="648.78589999999997"/>
    <n v="324.3"/>
    <n v="7083.78"/>
    <n v="31489.158528"/>
    <n v="28056.459083000002"/>
    <n v="7.0856056633150644E-6"/>
    <n v="1758.5685186062299"/>
    <n v="439.88"/>
    <m/>
    <n v="42044.654631940517"/>
    <m/>
    <m/>
    <n v="30.376237497591177"/>
    <m/>
    <m/>
    <n v="52.476381273914079"/>
    <n v="52.44"/>
    <n v="6.9376952544009107E-4"/>
    <n v="63.80811160273467"/>
    <n v="63.771299999999997"/>
    <n v="5.7724403822212444E-4"/>
    <n v="1454.1432530855532"/>
    <n v="1459.6559999999999"/>
    <n v="-3.7767439139405612E-3"/>
    <n v="5.0164907607156701"/>
    <m/>
    <m/>
    <n v="1964220.640089938"/>
    <m/>
    <m/>
    <n v="2982"/>
    <n v="0.99925121677274431"/>
    <n v="5182.3125565342471"/>
    <n v="255321"/>
    <m/>
    <n v="-0.97970275630859094"/>
    <n v="17.486561069937689"/>
    <m/>
    <n v="17.506450000000001"/>
    <n v="-1.1360915583862319E-3"/>
    <n v="17.8981128380975"/>
    <n v="17.91"/>
    <n v="-6.637164658012118E-4"/>
    <n v="280198.30576509907"/>
    <n v="2797.5"/>
    <m/>
    <n v="34.617228377025548"/>
    <n v="34.630000000000003"/>
    <m/>
    <n v="-3.6880228052138531E-4"/>
    <m/>
  </r>
  <r>
    <x v="2976"/>
    <n v="22.34"/>
    <n v="24.28"/>
    <n v="661.08569999999997"/>
    <n v="588.95690000000002"/>
    <n v="350.32"/>
    <n v="6515.31"/>
    <n v="29714.868248999999"/>
    <n v="26475.389125000002"/>
    <n v="7.0856056633150644E-6"/>
    <n v="1596.3723756902073"/>
    <n v="399.31"/>
    <m/>
    <n v="36228.468042614542"/>
    <m/>
    <m/>
    <n v="31.776011084396533"/>
    <m/>
    <m/>
    <n v="49.518336044556278"/>
    <n v="49.48"/>
    <n v="7.7477858844554603E-4"/>
    <n v="60.210771041409046"/>
    <n v="60.1753"/>
    <n v="5.894618125550366E-4"/>
    <n v="1320.0087510099684"/>
    <n v="1325.0160000000001"/>
    <n v="-3.7790102082025934E-3"/>
    <n v="5.4186887100259158"/>
    <m/>
    <m/>
    <n v="1648839.489978136"/>
    <m/>
    <m/>
    <n v="2983"/>
    <n v="0.92009884678747933"/>
    <n v="4226.3769218185989"/>
    <n v="208216.5"/>
    <m/>
    <n v="-0.97970200766116711"/>
    <n v="19.098227316249048"/>
    <m/>
    <n v="19.119949999999999"/>
    <n v="-1.1361265981841839E-3"/>
    <n v="19.548036127692349"/>
    <n v="19.559999999999999"/>
    <n v="-6.1164991347906206E-4"/>
    <n v="228511.57744381583"/>
    <n v="2282.5"/>
    <m/>
    <n v="36.566924967893016"/>
    <n v="36.58"/>
    <m/>
    <n v="-3.5743663496401457E-4"/>
    <m/>
  </r>
  <r>
    <x v="2977"/>
    <n v="24.15"/>
    <n v="25.25"/>
    <n v="697.67939999999999"/>
    <n v="621.54549999999995"/>
    <n v="334.35"/>
    <n v="6812.43"/>
    <n v="30599.323705999999"/>
    <n v="27262.859527000001"/>
    <n v="8.4755013038950722E-6"/>
    <n v="1684.6146440795264"/>
    <n v="421.38"/>
    <m/>
    <n v="39234.270058610244"/>
    <m/>
    <m/>
    <n v="30.894471744499644"/>
    <m/>
    <m/>
    <n v="50.988506631765915"/>
    <n v="50.96"/>
    <n v="5.5939230309887122E-4"/>
    <n v="61.996737655662074"/>
    <n v="61.9617"/>
    <n v="5.654727946791116E-4"/>
    <n v="1392.9282356947417"/>
    <n v="1397.568"/>
    <n v="-3.3198844745001566E-3"/>
    <n v="5.1708174425577669"/>
    <m/>
    <m/>
    <n v="1798813.6385627689"/>
    <m/>
    <m/>
    <n v="2984"/>
    <n v="0.9564356435643564"/>
    <n v="4693.616429298987"/>
    <n v="231167.5"/>
    <m/>
    <n v="-0.97969603672964845"/>
    <n v="18.038949292355436"/>
    <m/>
    <n v="18.050450000000001"/>
    <n v="-6.3714243382106961E-4"/>
    <n v="18.46473327039676"/>
    <n v="18.48"/>
    <n v="-8.2612173177709636E-4"/>
    <n v="253771.95643897064"/>
    <n v="2535"/>
    <m/>
    <n v="35.47626255410794"/>
    <n v="35.49"/>
    <m/>
    <n v="-3.8707934325332705E-4"/>
    <m/>
  </r>
  <r>
    <x v="2978"/>
    <n v="22.5"/>
    <n v="23.29"/>
    <n v="666.42579999999998"/>
    <n v="593.69719999999995"/>
    <n v="349.69"/>
    <n v="6499.84"/>
    <n v="29757.263778"/>
    <n v="26512.384378999999"/>
    <n v="8.4755013038950722E-6"/>
    <n v="1609.1105558844424"/>
    <n v="402.49"/>
    <m/>
    <n v="36597.086286926424"/>
    <m/>
    <m/>
    <n v="31.585761884781697"/>
    <m/>
    <m/>
    <n v="49.584149617589333"/>
    <n v="49.56"/>
    <n v="4.8728041947798673E-4"/>
    <n v="60.288648293359252"/>
    <n v="60.255000000000003"/>
    <n v="5.5843155521118071E-4"/>
    <n v="1330.4799142886957"/>
    <n v="1334.864"/>
    <n v="-3.2842939140649285E-3"/>
    <n v="5.4077585552839142"/>
    <m/>
    <m/>
    <n v="1633611.2074135218"/>
    <m/>
    <m/>
    <n v="2985"/>
    <n v="0.96607986260197509"/>
    <n v="4272.8781627421895"/>
    <n v="210418.5"/>
    <m/>
    <n v="-0.97969342922441616"/>
    <n v="18.846305262646979"/>
    <m/>
    <n v="18.856850000000001"/>
    <n v="-5.5919930174030963E-4"/>
    <n v="19.291494242614373"/>
    <n v="19.309999999999999"/>
    <n v="-9.5835097802310365E-4"/>
    <n v="231023.00330789245"/>
    <n v="2307.5"/>
    <m/>
    <n v="36.45179188518896"/>
    <n v="36.47"/>
    <m/>
    <n v="-4.9926281357381974E-4"/>
    <m/>
  </r>
  <r>
    <x v="2979"/>
    <n v="23.11"/>
    <n v="24.47"/>
    <n v="690.18420000000003"/>
    <n v="614.85770000000002"/>
    <n v="334.45"/>
    <n v="6783.04"/>
    <n v="30404.606432"/>
    <n v="27088.912879"/>
    <n v="8.4755013038950722E-6"/>
    <n v="1666.4354857860828"/>
    <n v="416.83"/>
    <m/>
    <n v="38553.301477125737"/>
    <m/>
    <m/>
    <n v="31.022066056654207"/>
    <m/>
    <m/>
    <n v="50.661573097089637"/>
    <n v="50.64"/>
    <n v="4.2600902625666848E-4"/>
    <n v="61.598123379170552"/>
    <n v="61.563299999999998"/>
    <n v="5.6565160039423468E-4"/>
    <n v="1377.8611165474836"/>
    <n v="1382.36"/>
    <n v="-3.2544948150382558E-3"/>
    <n v="5.1717971520010959"/>
    <m/>
    <m/>
    <n v="1775829.8135893629"/>
    <m/>
    <m/>
    <n v="2986"/>
    <n v="0.94442174090723341"/>
    <n v="4577.3109550397221"/>
    <n v="225414.5"/>
    <m/>
    <n v="-0.97969380428038244"/>
    <n v="18.17374052790213"/>
    <m/>
    <n v="18.184149999999999"/>
    <n v="-5.7244754898466699E-4"/>
    <n v="18.603378199235017"/>
    <n v="18.62"/>
    <n v="-8.9268532572417403E-4"/>
    <n v="247482.11345650826"/>
    <n v="2472.5"/>
    <m/>
    <n v="35.658108037386285"/>
    <n v="35.67"/>
    <m/>
    <n v="-3.3338835474394646E-4"/>
    <m/>
  </r>
  <r>
    <x v="2980"/>
    <n v="22.42"/>
    <n v="24.02"/>
    <n v="675.97299999999996"/>
    <n v="602.19230000000005"/>
    <n v="346.38"/>
    <n v="6541.1"/>
    <n v="29995.017006999999"/>
    <n v="26723.760547999998"/>
    <n v="8.4755013038950722E-6"/>
    <n v="1632.0830401433211"/>
    <n v="408.24"/>
    <m/>
    <n v="37361.709081605928"/>
    <m/>
    <m/>
    <n v="31.340760730080071"/>
    <m/>
    <m/>
    <n v="49.977877428372388"/>
    <n v="49.96"/>
    <n v="3.5783483531592886E-4"/>
    <n v="60.766294047076151"/>
    <n v="60.732300000000002"/>
    <n v="5.5973587491586763E-4"/>
    <n v="1349.4398552665334"/>
    <n v="1353.808"/>
    <n v="-3.2265614721338487E-3"/>
    <n v="5.3559842673557343"/>
    <m/>
    <m/>
    <n v="1649022.2873210928"/>
    <m/>
    <m/>
    <n v="2987"/>
    <n v="0.93338884263114086"/>
    <n v="4388.5878044002893"/>
    <n v="216105.5"/>
    <m/>
    <n v="-0.97969238263533187"/>
    <n v="18.547235935848647"/>
    <m/>
    <n v="18.5578"/>
    <n v="-5.6925196690083002E-4"/>
    <n v="18.986046237305743"/>
    <n v="19"/>
    <n v="-7.3440856285567069E-4"/>
    <n v="237277.67310143987"/>
    <n v="2370"/>
    <m/>
    <n v="36.137740807938556"/>
    <n v="36.15"/>
    <m/>
    <n v="-3.3912011234971118E-4"/>
    <m/>
  </r>
  <r>
    <x v="2981"/>
    <n v="20.2"/>
    <n v="22.66"/>
    <n v="632.86199999999997"/>
    <n v="563.78160000000003"/>
    <n v="361.67"/>
    <n v="6252.37"/>
    <n v="28944.292047999999"/>
    <n v="25787.401152999999"/>
    <n v="8.4755013038950722E-6"/>
    <n v="1527.9577018263526"/>
    <n v="382.2"/>
    <m/>
    <n v="33786.722818857961"/>
    <m/>
    <m/>
    <n v="32.339450672764499"/>
    <m/>
    <m/>
    <n v="48.225977243328167"/>
    <n v="48.2"/>
    <n v="5.3894695701584006E-4"/>
    <n v="58.635699841841131"/>
    <n v="58.603000000000002"/>
    <n v="5.5798921285821201E-4"/>
    <n v="1263.3297951245793"/>
    <n v="1267.3599999999999"/>
    <n v="-3.1800000595100242E-3"/>
    <n v="5.5921031455999364"/>
    <m/>
    <m/>
    <n v="1503329.1433645736"/>
    <m/>
    <m/>
    <n v="2988"/>
    <n v="0.89143865842894965"/>
    <n v="3828.6086151235627"/>
    <n v="188520.5"/>
    <m/>
    <n v="-0.97969128760467128"/>
    <n v="19.729348251780493"/>
    <m/>
    <n v="19.740649999999999"/>
    <n v="-5.7251145324521691E-4"/>
    <n v="20.19649107873466"/>
    <n v="20.21"/>
    <n v="-6.6842757374274697E-4"/>
    <n v="207000.66399515976"/>
    <n v="2067.5"/>
    <m/>
    <n v="37.40288515008325"/>
    <n v="37.42"/>
    <m/>
    <n v="-4.5737172412485538E-4"/>
    <m/>
  </r>
  <r>
    <x v="2982"/>
    <n v="19.98"/>
    <n v="22.01"/>
    <n v="629.93439999999998"/>
    <n v="561.15920000000006"/>
    <n v="367.63"/>
    <n v="6149.45"/>
    <n v="28716.106855999999"/>
    <n v="25583.447934"/>
    <n v="9.7265483545161402E-6"/>
    <n v="1520.7781654583653"/>
    <n v="380.4"/>
    <m/>
    <n v="33550.021957839766"/>
    <m/>
    <m/>
    <n v="32.412132344437723"/>
    <m/>
    <m/>
    <n v="47.842283110645667"/>
    <n v="47.84"/>
    <n v="4.772388473384126E-5"/>
    <n v="58.167630315283382"/>
    <n v="58.1355"/>
    <n v="5.5267977885087305E-4"/>
    <n v="1257.3449672224135"/>
    <n v="1261.3440000000001"/>
    <n v="-3.170453720465316E-3"/>
    <n v="5.6833216858413511"/>
    <m/>
    <m/>
    <n v="1453504.5011519485"/>
    <m/>
    <m/>
    <n v="2989"/>
    <n v="0.90776919582008175"/>
    <n v="3792.6080352312279"/>
    <n v="186752"/>
    <m/>
    <n v="-0.97969174072978482"/>
    <n v="19.81834886427669"/>
    <m/>
    <n v="19.830850000000002"/>
    <n v="-6.3038829517203521E-4"/>
    <n v="20.288698538223773"/>
    <n v="20.309999999999999"/>
    <n v="-1.0488164340829442E-3"/>
    <n v="205053.13218382411"/>
    <n v="2047.4999999999998"/>
    <m/>
    <n v="37.695622642614474"/>
    <n v="37.71"/>
    <m/>
    <n v="-3.8126113459369115E-4"/>
    <m/>
  </r>
  <r>
    <x v="2983"/>
    <n v="21.98"/>
    <n v="23.41"/>
    <n v="672.26949999999999"/>
    <n v="598.86680000000001"/>
    <n v="339.98"/>
    <n v="6611.84"/>
    <n v="29761.211991"/>
    <n v="26514.293025999999"/>
    <n v="9.7265483545161402E-6"/>
    <n v="1622.943353806339"/>
    <n v="405.96"/>
    <m/>
    <n v="36931.303924710031"/>
    <m/>
    <m/>
    <n v="31.322335809873177"/>
    <m/>
    <m/>
    <n v="49.582264703680906"/>
    <n v="49.56"/>
    <n v="4.4924745118857246E-4"/>
    <n v="60.282598888358528"/>
    <n v="60.25"/>
    <n v="5.4106038769341502E-4"/>
    <n v="1341.7947988486105"/>
    <n v="1345.4639999999999"/>
    <n v="-2.7270898005368194E-3"/>
    <n v="5.2555826018526668"/>
    <m/>
    <m/>
    <n v="1671961.2311038056"/>
    <m/>
    <m/>
    <n v="2990"/>
    <n v="0.93891499359248187"/>
    <n v="4302.1585080109353"/>
    <n v="211789.5"/>
    <m/>
    <n v="-0.97968662984703714"/>
    <n v="18.485775965637689"/>
    <m/>
    <n v="18.484999999999999"/>
    <n v="4.1978124841302034E-5"/>
    <n v="18.924865188057591"/>
    <n v="18.940000000000001"/>
    <n v="-7.9909249959930762E-4"/>
    <n v="232602.34077477059"/>
    <n v="2322.5"/>
    <m/>
    <n v="36.32308998887062"/>
    <n v="36.340000000000003"/>
    <m/>
    <n v="-4.6532776910790385E-4"/>
    <m/>
  </r>
  <r>
    <x v="2984"/>
    <n v="21.65"/>
    <n v="23.2"/>
    <n v="662.80139999999994"/>
    <n v="590.42669999999998"/>
    <n v="343.7"/>
    <n v="6539.57"/>
    <n v="29626.298701"/>
    <n v="26393.840749999999"/>
    <n v="9.7265483545161402E-6"/>
    <n v="1600.0471505719038"/>
    <n v="400.23"/>
    <m/>
    <n v="36150.222982941108"/>
    <m/>
    <m/>
    <n v="31.542234731282718"/>
    <m/>
    <m/>
    <n v="49.356295263218101"/>
    <n v="49.32"/>
    <n v="7.3591369055359124E-4"/>
    <n v="60.007328718781658"/>
    <n v="59.974899999999998"/>
    <n v="5.4070484121959694E-4"/>
    <n v="1322.8462238027398"/>
    <n v="1326.4559999999999"/>
    <n v="-2.7213689690875897E-3"/>
    <n v="5.3127971131171519"/>
    <m/>
    <m/>
    <n v="1635286.2892531832"/>
    <m/>
    <m/>
    <n v="2991"/>
    <n v="0.93318965517241381"/>
    <n v="4180.7530959393735"/>
    <n v="205804.5"/>
    <m/>
    <n v="-0.9796858032941973"/>
    <n v="18.745431230907315"/>
    <m/>
    <n v="18.744700000000002"/>
    <n v="3.9010008552331499E-5"/>
    <n v="19.191058693604027"/>
    <n v="19.21"/>
    <n v="-9.8601282644317223E-4"/>
    <n v="226037.98144322584"/>
    <n v="2257.5"/>
    <m/>
    <n v="36.48710817475277"/>
    <n v="36.5"/>
    <m/>
    <n v="-3.5320069170496904E-4"/>
    <m/>
  </r>
  <r>
    <x v="2985"/>
    <n v="21.84"/>
    <n v="23.66"/>
    <n v="671.67370000000005"/>
    <n v="598.32449999999994"/>
    <n v="340.9"/>
    <n v="6592.73"/>
    <n v="30027.46314"/>
    <n v="26750.978330000002"/>
    <n v="9.7265483545161402E-6"/>
    <n v="1621.4259422981843"/>
    <n v="405.57"/>
    <m/>
    <n v="36875.210641803351"/>
    <m/>
    <m/>
    <n v="31.330458050318597"/>
    <m/>
    <m/>
    <n v="50.02340029649978"/>
    <n v="50"/>
    <n v="4.680059299955186E-4"/>
    <n v="60.817852727165835"/>
    <n v="60.785699999999999"/>
    <n v="5.2895215759352077E-4"/>
    <n v="1340.5026170152837"/>
    <n v="1344.1679999999999"/>
    <n v="-2.726878622847928E-3"/>
    <n v="5.2692269296557628"/>
    <m/>
    <m/>
    <n v="1661746.1159499441"/>
    <m/>
    <m/>
    <n v="2992"/>
    <n v="0.92307692307692302"/>
    <n v="4292.4555233161527"/>
    <n v="211303.5"/>
    <m/>
    <n v="-0.9796858285673633"/>
    <n v="18.493822931139562"/>
    <m/>
    <n v="18.493449999999999"/>
    <n v="2.0165579681652446E-5"/>
    <n v="18.933834740876879"/>
    <n v="18.95"/>
    <n v="-8.5304797483487516E-4"/>
    <n v="232076.90869335429"/>
    <n v="2317.5"/>
    <m/>
    <n v="35.992416458115379"/>
    <n v="36.01"/>
    <m/>
    <n v="-4.8829608121681023E-4"/>
    <m/>
  </r>
  <r>
    <x v="2986"/>
    <n v="23.38"/>
    <n v="24.48"/>
    <n v="693.87599999999998"/>
    <n v="618.09640000000002"/>
    <n v="326.25"/>
    <n v="6876.06"/>
    <n v="30606.540708"/>
    <n v="27266.608918999998"/>
    <n v="9.7265483545161402E-6"/>
    <n v="1674.9816376014455"/>
    <n v="418.97"/>
    <m/>
    <n v="38702.676193834683"/>
    <m/>
    <m/>
    <n v="30.811991592498892"/>
    <m/>
    <m/>
    <n v="50.986854870225919"/>
    <n v="50.96"/>
    <n v="5.2697940003754162E-4"/>
    <n v="61.988657320658852"/>
    <n v="61.956600000000002"/>
    <n v="5.1741575003871887E-4"/>
    <n v="1384.7602872431371"/>
    <n v="1388.4639999999999"/>
    <n v="-2.6674892232444458E-3"/>
    <n v="5.0425083289708903"/>
    <m/>
    <m/>
    <n v="1804439.4948158327"/>
    <m/>
    <m/>
    <n v="2993"/>
    <n v="0.95506535947712412"/>
    <n v="4575.9935284547719"/>
    <n v="225231.5"/>
    <m/>
    <n v="-0.97968315476096912"/>
    <n v="17.881853410512363"/>
    <m/>
    <n v="17.880800000000001"/>
    <n v="5.8912940828381721E-5"/>
    <n v="18.307658650099697"/>
    <n v="18.32"/>
    <n v="-6.7365447054057448E-4"/>
    <n v="247406.30061370623"/>
    <n v="2470"/>
    <m/>
    <n v="35.297693022858297"/>
    <n v="35.31"/>
    <m/>
    <n v="-3.4854084230262483E-4"/>
    <m/>
  </r>
  <r>
    <x v="2987"/>
    <n v="26"/>
    <n v="25.98"/>
    <n v="724.85050000000001"/>
    <n v="645.67010000000005"/>
    <n v="314.36"/>
    <n v="7126.81"/>
    <n v="31180.305695999999"/>
    <n v="27776.966295999999"/>
    <n v="8.7535237558444834E-6"/>
    <n v="1749.6245245551881"/>
    <n v="437.64"/>
    <m/>
    <n v="41291.317326234021"/>
    <m/>
    <m/>
    <n v="30.122367518719834"/>
    <m/>
    <m/>
    <n v="51.938879516591257"/>
    <n v="51.92"/>
    <n v="3.6362705299031184E-4"/>
    <n v="63.14442040503809"/>
    <n v="63.113300000000002"/>
    <n v="4.9308790758972876E-4"/>
    <n v="1446.4105493104207"/>
    <n v="1450.328"/>
    <n v="-2.7010791280174251E-3"/>
    <n v="4.8579382615993891"/>
    <m/>
    <m/>
    <n v="1935602.5235116638"/>
    <m/>
    <m/>
    <n v="2994"/>
    <n v="1.0007698229407236"/>
    <n v="4983.7660116867819"/>
    <n v="245317"/>
    <m/>
    <n v="-0.97968438383117851"/>
    <n v="17.081744804048324"/>
    <m/>
    <n v="17.082799999999999"/>
    <n v="-6.1769496316532724E-5"/>
    <n v="17.489511212277712"/>
    <n v="17.5"/>
    <n v="-5.9935929841647972E-4"/>
    <n v="269450.75848935213"/>
    <n v="2692.5"/>
    <m/>
    <n v="34.634081797787914"/>
    <n v="34.65"/>
    <m/>
    <n v="-4.5939977524056541E-4"/>
    <m/>
  </r>
  <r>
    <x v="2988"/>
    <n v="26.54"/>
    <n v="26.8"/>
    <n v="741.30309999999997"/>
    <n v="660.31979999999999"/>
    <n v="309.44"/>
    <n v="7238.36"/>
    <n v="31693.666265"/>
    <n v="28234.050264000001"/>
    <n v="8.7535237558444834E-6"/>
    <n v="1789.2937348577707"/>
    <n v="447.57"/>
    <m/>
    <n v="42696.204693893233"/>
    <m/>
    <m/>
    <n v="29.779867082734441"/>
    <m/>
    <m/>
    <n v="52.792727275603859"/>
    <n v="52.76"/>
    <n v="6.2030469302243318E-4"/>
    <n v="64.181909838700932"/>
    <n v="64.149699999999996"/>
    <n v="5.0210427641816935E-4"/>
    <n v="1479.1858092009718"/>
    <n v="1483.08"/>
    <n v="-2.6257456098309762E-3"/>
    <n v="4.781645394870436"/>
    <m/>
    <m/>
    <n v="1996043.2213921859"/>
    <m/>
    <m/>
    <n v="2995"/>
    <n v="0.99029850746268655"/>
    <n v="5209.7451849458448"/>
    <n v="256415.5"/>
    <m/>
    <n v="-0.97968240927344152"/>
    <n v="16.693397149129968"/>
    <m/>
    <n v="16.694050000000001"/>
    <n v="-3.9106799729959896E-5"/>
    <n v="17.092206650598545"/>
    <n v="17.11"/>
    <n v="-1.0399385973964836E-3"/>
    <n v="281667.70333170175"/>
    <n v="2812.5"/>
    <m/>
    <n v="34.063198815310919"/>
    <n v="34.08"/>
    <m/>
    <n v="-4.9299250848233722E-4"/>
    <m/>
  </r>
  <r>
    <x v="2989"/>
    <n v="26.29"/>
    <n v="26.72"/>
    <n v="745.78920000000005"/>
    <n v="664.31010000000003"/>
    <n v="307.91000000000003"/>
    <n v="7274.03"/>
    <n v="31743.781169000002"/>
    <n v="28278.44758"/>
    <n v="8.7535237558444834E-6"/>
    <n v="1800.0780042380925"/>
    <n v="450.26"/>
    <m/>
    <n v="43082.810097184803"/>
    <m/>
    <m/>
    <n v="29.689114746876239"/>
    <m/>
    <m/>
    <n v="52.874915289780681"/>
    <n v="52.84"/>
    <n v="6.6077384142082529E-4"/>
    <n v="64.281256209822402"/>
    <n v="64.248999999999995"/>
    <n v="5.020499902319564E-4"/>
    <n v="1488.0816918685314"/>
    <n v="1491.952"/>
    <n v="-2.5941237596575073E-3"/>
    <n v="4.7577422397281728"/>
    <m/>
    <m/>
    <n v="2015562.3457127819"/>
    <m/>
    <m/>
    <n v="2996"/>
    <n v="0.98390718562874258"/>
    <n v="5272.5322840937724"/>
    <n v="259501.5"/>
    <m/>
    <n v="-0.97968207396067553"/>
    <n v="16.591746465199659"/>
    <m/>
    <n v="16.5929"/>
    <n v="-6.9519782578186806E-5"/>
    <n v="16.988439126333155"/>
    <n v="17"/>
    <n v="-6.8005139216731347E-4"/>
    <n v="285061.53705694672"/>
    <n v="2847.5"/>
    <m/>
    <n v="34.008675127053237"/>
    <n v="34.020000000000003"/>
    <m/>
    <n v="-3.3288868156278184E-4"/>
    <m/>
  </r>
  <r>
    <x v="2990"/>
    <n v="28.14"/>
    <n v="27.72"/>
    <n v="783.57219999999995"/>
    <n v="697.95939999999996"/>
    <n v="292.95"/>
    <n v="7627.36"/>
    <n v="33028.908002999997"/>
    <n v="29423.035047000001"/>
    <n v="8.7535237558444834E-6"/>
    <n v="1891.2270238778015"/>
    <n v="473.06"/>
    <m/>
    <n v="46355.776004357584"/>
    <m/>
    <m/>
    <n v="28.936440211134077"/>
    <m/>
    <m/>
    <n v="55.014181203107235"/>
    <n v="55"/>
    <n v="2.5784005649520658E-4"/>
    <n v="66.881415669806302"/>
    <n v="66.847200000000001"/>
    <n v="5.1184896011058356E-4"/>
    <n v="1563.4125187627844"/>
    <n v="1567.4480000000001"/>
    <n v="-2.5745550967022357E-3"/>
    <n v="4.5263363242156407"/>
    <m/>
    <m/>
    <n v="2211202.4707973958"/>
    <m/>
    <m/>
    <n v="2997"/>
    <n v="1.0151515151515151"/>
    <n v="5806.4757708041925"/>
    <n v="285770.5"/>
    <m/>
    <n v="-0.97968133250001599"/>
    <n v="15.75059109554949"/>
    <m/>
    <n v="15.7514"/>
    <n v="-5.1354447890950006E-5"/>
    <n v="16.127468370276908"/>
    <n v="16.14"/>
    <n v="-7.7643306834529469E-4"/>
    <n v="313928.5378368813"/>
    <n v="3135"/>
    <m/>
    <n v="32.631231897918617"/>
    <n v="32.64"/>
    <m/>
    <n v="-2.6863057847370531E-4"/>
    <m/>
  </r>
  <r>
    <x v="2991"/>
    <n v="25.4"/>
    <n v="26.23"/>
    <n v="762.10479999999995"/>
    <n v="678.83140000000003"/>
    <n v="301.16000000000003"/>
    <n v="7413.73"/>
    <n v="32877.808195999998"/>
    <n v="29288.173739999998"/>
    <n v="8.7535237558444834E-6"/>
    <n v="1839.36853354152"/>
    <n v="460.09"/>
    <m/>
    <n v="44449.737602329558"/>
    <m/>
    <m/>
    <n v="29.332187083870291"/>
    <m/>
    <m/>
    <n v="54.761168423408002"/>
    <n v="54.72"/>
    <n v="7.5234691900583073E-4"/>
    <n v="66.573232131409256"/>
    <n v="66.539500000000004"/>
    <n v="5.0694897631098357E-4"/>
    <n v="1520.5225096589465"/>
    <n v="1524.48"/>
    <n v="-2.5959608135583956E-3"/>
    <n v="4.6529331086219079"/>
    <m/>
    <m/>
    <n v="2087179.090282928"/>
    <m/>
    <m/>
    <n v="2998"/>
    <n v="0.96835684330918792"/>
    <n v="5488.0308563342624"/>
    <n v="270089.5"/>
    <m/>
    <n v="-0.9796806952645909"/>
    <n v="16.181491888521105"/>
    <m/>
    <n v="16.1831"/>
    <n v="-9.9369804233750969E-5"/>
    <n v="16.568983605170153"/>
    <n v="16.579999999999998"/>
    <n v="-6.6443877140198726E-4"/>
    <n v="296710.91839735059"/>
    <n v="2962.5"/>
    <m/>
    <n v="32.779872572252465"/>
    <n v="32.79"/>
    <m/>
    <n v="-3.0885720486528712E-4"/>
    <m/>
  </r>
  <r>
    <x v="2992"/>
    <n v="24.11"/>
    <n v="25.01"/>
    <n v="721.49120000000005"/>
    <n v="642.6318"/>
    <n v="315.23"/>
    <n v="7067.35"/>
    <n v="32038.055249000001"/>
    <n v="28539.080409999999"/>
    <n v="8.3364927443430048E-6"/>
    <n v="1741.176251209112"/>
    <n v="435.53"/>
    <m/>
    <n v="40892.655763382616"/>
    <m/>
    <m/>
    <n v="30.111141240813293"/>
    <m/>
    <m/>
    <n v="53.35727421777365"/>
    <n v="53.32"/>
    <n v="6.9906634984340243E-4"/>
    <n v="64.864205563171367"/>
    <n v="64.833200000000005"/>
    <n v="4.7823589104600828E-4"/>
    <n v="1439.272969096138"/>
    <n v="1443.056"/>
    <n v="-2.6215413011428934E-3"/>
    <n v="4.8692477490139385"/>
    <m/>
    <m/>
    <n v="1891570.7535826345"/>
    <m/>
    <m/>
    <n v="2999"/>
    <n v="0.96401439424230295"/>
    <n v="4902.0567351423078"/>
    <n v="241268"/>
    <m/>
    <n v="-0.97968210979018222"/>
    <n v="17.041216597068487"/>
    <m/>
    <n v="17.045249999999999"/>
    <n v="-2.3662914486510811E-4"/>
    <n v="17.450576151801176"/>
    <n v="17.47"/>
    <n v="-1.1118401945520162E-3"/>
    <n v="265026.80987152725"/>
    <n v="2647.5"/>
    <m/>
    <n v="33.614419393896704"/>
    <n v="33.630000000000003"/>
    <m/>
    <n v="-4.6329485885521215E-4"/>
    <m/>
  </r>
  <r>
    <x v="2993"/>
    <n v="22.31"/>
    <n v="23.55"/>
    <n v="694.24260000000004"/>
    <n v="618.35609999999997"/>
    <n v="328.16"/>
    <n v="6777.44"/>
    <n v="31282.228744"/>
    <n v="27865.562132999999"/>
    <n v="8.3364927443430048E-6"/>
    <n v="1675.3762940966922"/>
    <n v="419.07"/>
    <m/>
    <n v="38575.178669352521"/>
    <m/>
    <m/>
    <n v="30.679073551589887"/>
    <m/>
    <m/>
    <n v="52.097224529441327"/>
    <n v="52.08"/>
    <n v="3.3073213212997388E-4"/>
    <n v="63.331851950572606"/>
    <n v="63.302300000000002"/>
    <n v="4.6683849674655775E-4"/>
    <n v="1384.8639574771969"/>
    <n v="1388.528"/>
    <n v="-2.6387962812439714E-3"/>
    <n v="5.0686951926266035"/>
    <m/>
    <m/>
    <n v="1736250.1291805527"/>
    <m/>
    <m/>
    <n v="3000"/>
    <n v="0.94734607218683642"/>
    <n v="4531.5493076315788"/>
    <n v="223034"/>
    <m/>
    <n v="-0.9796822488605702"/>
    <n v="17.684132395710712"/>
    <m/>
    <n v="17.68835"/>
    <n v="-2.3843966731140753E-4"/>
    <n v="18.109260529549349"/>
    <n v="18.12"/>
    <n v="-5.9268600721040787E-4"/>
    <n v="244994.76729793346"/>
    <n v="2450"/>
    <m/>
    <n v="34.406729181438116"/>
    <n v="34.409999999999997"/>
    <m/>
    <n v="-9.5054302873598395E-5"/>
    <m/>
  </r>
  <r>
    <x v="2994"/>
    <n v="21.64"/>
    <n v="23.2"/>
    <n v="690.08579999999995"/>
    <n v="614.64850000000001"/>
    <n v="328.6"/>
    <n v="6768.42"/>
    <n v="31450.606825999999"/>
    <n v="28015.317544000001"/>
    <n v="8.3364927443430048E-6"/>
    <n v="1665.3043173600856"/>
    <n v="416.55"/>
    <m/>
    <n v="38227.872851908083"/>
    <m/>
    <m/>
    <n v="30.770246956616365"/>
    <m/>
    <m/>
    <n v="52.376363161467239"/>
    <n v="52.36"/>
    <n v="3.1251263306408816E-4"/>
    <n v="63.670619134524955"/>
    <n v="63.640799999999999"/>
    <n v="4.6855373478904561E-4"/>
    <n v="1376.5208549912745"/>
    <n v="1380.08"/>
    <n v="-2.5789410822020242E-3"/>
    <n v="5.0752132374755075"/>
    <m/>
    <m/>
    <n v="1731496.7387808212"/>
    <m/>
    <m/>
    <n v="3001"/>
    <n v="0.9327586206896552"/>
    <n v="4477.0570185113629"/>
    <n v="220349.5"/>
    <m/>
    <n v="-0.97968201870886318"/>
    <n v="17.789336063809337"/>
    <m/>
    <n v="17.794"/>
    <n v="-2.6210723787023493E-4"/>
    <n v="18.217319867834046"/>
    <n v="18.23"/>
    <n v="-6.955640244626915E-4"/>
    <n v="242047.91571884675"/>
    <n v="2417.5"/>
    <m/>
    <n v="34.220839709826372"/>
    <n v="34.229999999999997"/>
    <m/>
    <n v="-2.6760999630803806E-4"/>
    <m/>
  </r>
  <r>
    <x v="2995"/>
    <n v="20.53"/>
    <n v="22.8"/>
    <n v="677.9171"/>
    <n v="603.80489999999998"/>
    <n v="337.11"/>
    <n v="6593.18"/>
    <n v="31094.373147999999"/>
    <n v="27697.761036"/>
    <n v="8.3364927443430048E-6"/>
    <n v="1635.8991098009069"/>
    <n v="409.2"/>
    <m/>
    <n v="37215.894474726883"/>
    <m/>
    <m/>
    <n v="31.040862649316551"/>
    <m/>
    <m/>
    <n v="51.781845672204035"/>
    <n v="51.76"/>
    <n v="4.2205703639952574E-4"/>
    <n v="62.947341462164744"/>
    <n v="62.918199999999999"/>
    <n v="4.6316426987336179E-4"/>
    <n v="1352.1974386992408"/>
    <n v="1355.56"/>
    <n v="-2.4805698757407457E-3"/>
    <n v="5.206364535175962"/>
    <m/>
    <m/>
    <n v="1641711.9197906789"/>
    <m/>
    <m/>
    <n v="3002"/>
    <n v="0.90043859649122804"/>
    <n v="4318.9434113822717"/>
    <n v="212545.5"/>
    <m/>
    <n v="-0.9796799113066037"/>
    <n v="18.102331534477017"/>
    <m/>
    <n v="18.106400000000001"/>
    <n v="-2.2469764961474681E-4"/>
    <n v="18.538177839789959"/>
    <n v="18.55"/>
    <n v="-6.3731321887017245E-4"/>
    <n v="233498.91058693922"/>
    <n v="2332.5"/>
    <m/>
    <n v="34.607744916639241"/>
    <n v="34.619999999999997"/>
    <m/>
    <n v="-3.5398854306056826E-4"/>
    <m/>
  </r>
  <r>
    <x v="2996"/>
    <n v="19.38"/>
    <n v="21.62"/>
    <n v="638.15440000000001"/>
    <n v="568.3741"/>
    <n v="356.31"/>
    <n v="6217.66"/>
    <n v="30072.695452"/>
    <n v="26786.994191000002"/>
    <n v="8.8925376486859165E-6"/>
    <n v="1539.8340750298792"/>
    <n v="385.16"/>
    <m/>
    <n v="33939.218685405438"/>
    <m/>
    <m/>
    <n v="31.949094653808828"/>
    <m/>
    <m/>
    <n v="50.076769791210801"/>
    <n v="50.04"/>
    <n v="7.3480797783376239E-4"/>
    <n v="60.872981303716749"/>
    <n v="60.846800000000002"/>
    <n v="4.3028234380027008E-4"/>
    <n v="1272.741703301522"/>
    <n v="1276.048"/>
    <n v="-2.5910441444820798E-3"/>
    <n v="5.5019869467577465"/>
    <m/>
    <m/>
    <n v="1454369.4452227526"/>
    <m/>
    <m/>
    <n v="3003"/>
    <n v="0.8963922294172062"/>
    <n v="3811.6935857153821"/>
    <n v="187612.5"/>
    <m/>
    <n v="-0.9796831576482623"/>
    <n v="19.161884548759474"/>
    <m/>
    <n v="19.169450000000001"/>
    <n v="-3.946618833887694E-4"/>
    <n v="19.624296844629839"/>
    <n v="19.64"/>
    <n v="-7.9954966243189762E-4"/>
    <n v="206073.39211131536"/>
    <n v="2057.5"/>
    <m/>
    <n v="35.74271550204201"/>
    <n v="35.76"/>
    <m/>
    <n v="-4.8334725833298897E-4"/>
    <m/>
  </r>
  <r>
    <x v="2997"/>
    <n v="20.98"/>
    <n v="22.44"/>
    <n v="671.35799999999995"/>
    <n v="597.94190000000003"/>
    <n v="341.01"/>
    <n v="6484.66"/>
    <n v="30819.368257999999"/>
    <n v="27451.848351000001"/>
    <n v="8.8925376486859165E-6"/>
    <n v="1619.9131710247293"/>
    <n v="405.19"/>
    <m/>
    <n v="36587.232796339486"/>
    <m/>
    <m/>
    <n v="31.117261255052789"/>
    <m/>
    <m/>
    <n v="51.318870961866836"/>
    <n v="51.28"/>
    <n v="7.5801407696629575E-4"/>
    <n v="62.382315574610629"/>
    <n v="62.355899999999998"/>
    <n v="4.2362590565825364E-4"/>
    <n v="1338.9134018673792"/>
    <n v="1342.2639999999999"/>
    <n v="-2.4962288585708148E-3"/>
    <n v="5.2654423436047821"/>
    <m/>
    <m/>
    <n v="1579156.8080877278"/>
    <m/>
    <m/>
    <n v="3004"/>
    <n v="0.93493761140819964"/>
    <n v="4208.133508482153"/>
    <n v="207108.5"/>
    <m/>
    <n v="-0.97968150264966358"/>
    <n v="18.164204254849604"/>
    <m/>
    <n v="18.169650000000001"/>
    <n v="-2.9971656858529538E-4"/>
    <n v="18.602884470059539"/>
    <n v="18.62"/>
    <n v="-9.1920139315049276E-4"/>
    <n v="227505.7162604795"/>
    <n v="2272.5"/>
    <m/>
    <n v="34.854600792317584"/>
    <n v="34.869999999999997"/>
    <m/>
    <n v="-4.4161765650740925E-4"/>
    <m/>
  </r>
  <r>
    <x v="2998"/>
    <n v="20.72"/>
    <n v="22.34"/>
    <n v="659.30139999999994"/>
    <n v="587.19839999999999"/>
    <n v="341.51"/>
    <n v="6475.1"/>
    <n v="30509.645016999999"/>
    <n v="27175.723322000002"/>
    <n v="8.8925376486859165E-6"/>
    <n v="1590.7831285580326"/>
    <n v="397.91"/>
    <m/>
    <n v="35600.82169296236"/>
    <m/>
    <m/>
    <n v="31.395993224873131"/>
    <m/>
    <m/>
    <n v="50.801896546668239"/>
    <n v="50.8"/>
    <n v="3.7333595831468003E-5"/>
    <n v="61.753340705028386"/>
    <n v="61.726599999999998"/>
    <n v="4.3321201926538322E-4"/>
    <n v="1314.8186979005138"/>
    <n v="1318.056"/>
    <n v="-2.4561187836376064E-3"/>
    <n v="5.2728737667254837"/>
    <m/>
    <m/>
    <n v="1574380.7482390746"/>
    <m/>
    <m/>
    <n v="3005"/>
    <n v="0.92748433303491495"/>
    <n v="4056.777815218079"/>
    <n v="199644"/>
    <m/>
    <n v="-0.97967994121927993"/>
    <n v="18.489707749600967"/>
    <m/>
    <n v="18.494299999999999"/>
    <n v="-2.4830625646998783E-4"/>
    <n v="18.936599125399894"/>
    <n v="18.95"/>
    <n v="-7.071701635938954E-4"/>
    <n v="219322.3498650867"/>
    <n v="2190"/>
    <m/>
    <n v="35.204197525686595"/>
    <n v="35.22"/>
    <m/>
    <n v="-4.4867899810907552E-4"/>
    <m/>
  </r>
  <r>
    <x v="2999"/>
    <n v="19.11"/>
    <n v="21.24"/>
    <n v="632.94119999999998"/>
    <n v="563.71579999999994"/>
    <n v="353.16"/>
    <n v="6254.15"/>
    <n v="30011.790472000001"/>
    <n v="26732.029848999999"/>
    <n v="8.8925376486859165E-6"/>
    <n v="1527.1431718472768"/>
    <n v="381.99"/>
    <m/>
    <n v="33464.936760306999"/>
    <m/>
    <m/>
    <n v="32.02293694285477"/>
    <m/>
    <m/>
    <n v="49.971695748960748"/>
    <n v="49.96"/>
    <n v="2.3410226102371645E-4"/>
    <n v="60.743631339165816"/>
    <n v="60.716900000000003"/>
    <n v="4.4026192321755531E-4"/>
    <n v="1262.2015870756916"/>
    <n v="1265.28"/>
    <n v="-2.432989476090941E-3"/>
    <n v="5.4524495998611533"/>
    <m/>
    <m/>
    <n v="1466823.7523391389"/>
    <m/>
    <m/>
    <n v="3006"/>
    <n v="0.89971751412429379"/>
    <n v="3732.1835459398767"/>
    <n v="183644.5"/>
    <m/>
    <n v="-0.97967712865923084"/>
    <n v="19.22823243635208"/>
    <m/>
    <n v="19.23405"/>
    <n v="-3.0246170972414443E-4"/>
    <n v="19.693337733886501"/>
    <n v="19.71"/>
    <n v="-8.4537118789951293E-4"/>
    <n v="201773.22069069353"/>
    <n v="2015.0000000000002"/>
    <m/>
    <n v="35.777965383417119"/>
    <n v="35.79"/>
    <m/>
    <n v="-3.3625640075107821E-4"/>
    <m/>
  </r>
  <r>
    <x v="3000"/>
    <n v="19.809999999999999"/>
    <n v="21.86"/>
    <n v="649.87239999999997"/>
    <n v="578.79020000000003"/>
    <n v="349.53"/>
    <n v="6318.5"/>
    <n v="30311.724630000001"/>
    <n v="26998.948766000001"/>
    <n v="8.8925376486859165E-6"/>
    <n v="1567.956073660843"/>
    <n v="392.2"/>
    <m/>
    <n v="34806.938551898849"/>
    <m/>
    <m/>
    <n v="31.593949782015944"/>
    <m/>
    <m/>
    <n v="50.469876090178197"/>
    <n v="50.44"/>
    <n v="5.9230948013877516E-4"/>
    <n v="61.348653528830084"/>
    <n v="61.322099999999999"/>
    <n v="4.330172781115138E-4"/>
    <n v="1295.9170085432345"/>
    <n v="1299.008"/>
    <n v="-2.3795014786403001E-3"/>
    <n v="5.39611020934462"/>
    <m/>
    <m/>
    <n v="1496894.5256124476"/>
    <m/>
    <m/>
    <n v="3007"/>
    <n v="0.90622140896614822"/>
    <n v="3931.6566940263883"/>
    <n v="193446"/>
    <m/>
    <n v="-0.97967568885360057"/>
    <n v="18.713176074334939"/>
    <m/>
    <n v="18.719149999999999"/>
    <n v="-3.1913445135378637E-4"/>
    <n v="19.166177076576304"/>
    <n v="19.18"/>
    <n v="-7.2069465191326731E-4"/>
    <n v="212556.79149423615"/>
    <n v="2122.5"/>
    <m/>
    <n v="35.419727834394919"/>
    <n v="35.43"/>
    <m/>
    <n v="-2.8992846754394286E-4"/>
    <m/>
  </r>
  <r>
    <x v="3001"/>
    <n v="20.55"/>
    <n v="22.39"/>
    <n v="659.51080000000002"/>
    <n v="587.35889999999995"/>
    <n v="345.76"/>
    <n v="6386.58"/>
    <n v="30677.436260999999"/>
    <n v="27323.971408000001"/>
    <n v="9.0315533194385011E-6"/>
    <n v="1591.0943785258391"/>
    <n v="397.99"/>
    <m/>
    <n v="35578.864057057122"/>
    <m/>
    <m/>
    <n v="31.357634853710707"/>
    <m/>
    <m/>
    <n v="51.075059908509537"/>
    <n v="51.04"/>
    <n v="6.8691043318058753E-4"/>
    <n v="62.082626225515938"/>
    <n v="62.057400000000001"/>
    <n v="4.0649826637806363E-4"/>
    <n v="1314.9889211052644"/>
    <n v="1318.152"/>
    <n v="-2.3996313738746666E-3"/>
    <n v="5.3370308204381303"/>
    <m/>
    <m/>
    <n v="1528802.3579216315"/>
    <m/>
    <m/>
    <n v="3008"/>
    <n v="0.91782045556051806"/>
    <n v="4047.6598942949659"/>
    <n v="199152"/>
    <m/>
    <n v="-0.97967552475347996"/>
    <n v="18.433560955305662"/>
    <m/>
    <n v="18.441800000000001"/>
    <n v="-4.4675924770565256E-4"/>
    <n v="18.88084000102652"/>
    <n v="18.899999999999999"/>
    <n v="-1.0137565594432463E-3"/>
    <n v="218826.63671519572"/>
    <n v="2185"/>
    <m/>
    <n v="34.990398346997388"/>
    <n v="35"/>
    <m/>
    <n v="-2.7433294293177646E-4"/>
    <m/>
  </r>
  <r>
    <x v="3002"/>
    <n v="17.7"/>
    <n v="20.28"/>
    <n v="595.68340000000001"/>
    <n v="530.50909999999999"/>
    <n v="371.57"/>
    <n v="5909.81"/>
    <n v="29037.094303999998"/>
    <n v="25862.694564000001"/>
    <n v="9.0315533194385011E-6"/>
    <n v="1437.0733559808593"/>
    <n v="359.46"/>
    <m/>
    <n v="30413.115732716113"/>
    <m/>
    <m/>
    <n v="32.874314107762899"/>
    <m/>
    <m/>
    <n v="48.342865289234993"/>
    <n v="48.32"/>
    <n v="4.7320548913476479E-4"/>
    <n v="58.761072775430044"/>
    <n v="58.737699999999997"/>
    <n v="3.9791778414954848E-4"/>
    <n v="1187.7240278318745"/>
    <n v="1190.5360000000001"/>
    <n v="-2.3619379574624233E-3"/>
    <n v="5.7351107126408261"/>
    <m/>
    <m/>
    <n v="1300447.4598194689"/>
    <m/>
    <m/>
    <n v="3009"/>
    <n v="0.8727810650887573"/>
    <n v="3264.0131012913862"/>
    <n v="160595"/>
    <m/>
    <n v="-0.97967549985185476"/>
    <n v="20.216782710513296"/>
    <m/>
    <n v="20.227"/>
    <n v="-5.0513123481998878E-4"/>
    <n v="20.707716138699681"/>
    <n v="20.73"/>
    <n v="-1.0749571297790084E-3"/>
    <n v="176460.29057664835"/>
    <n v="1762.5"/>
    <m/>
    <n v="36.860642678517046"/>
    <n v="36.869999999999997"/>
    <m/>
    <n v="-2.5379228323707537E-4"/>
    <m/>
  </r>
  <r>
    <x v="3003"/>
    <n v="17.09"/>
    <n v="19.920000000000002"/>
    <n v="592.69159999999999"/>
    <n v="527.83989999999994"/>
    <n v="379.3"/>
    <n v="5786.93"/>
    <n v="28885.418269999998"/>
    <n v="25727.366511"/>
    <n v="9.0315533194385011E-6"/>
    <n v="1429.820838027397"/>
    <n v="357.65"/>
    <m/>
    <n v="30183.2957750774"/>
    <m/>
    <m/>
    <n v="32.956158126416874"/>
    <m/>
    <m/>
    <n v="48.08917243338874"/>
    <n v="48.08"/>
    <n v="1.9077440492387687E-4"/>
    <n v="58.452186947768617"/>
    <n v="58.428800000000003"/>
    <n v="4.0026404390669512E-4"/>
    <n v="1181.7594527935457"/>
    <n v="1184.56"/>
    <n v="-2.3642088256012883E-3"/>
    <n v="5.8541009696090498"/>
    <m/>
    <m/>
    <n v="1246273.3020549007"/>
    <m/>
    <m/>
    <n v="3010"/>
    <n v="0.85793172690763042"/>
    <n v="3231.0591472120159"/>
    <n v="158976.5"/>
    <m/>
    <n v="-0.97967586940703799"/>
    <n v="20.317554957051104"/>
    <m/>
    <n v="20.328099999999999"/>
    <n v="-5.1874218194980504E-4"/>
    <n v="20.811323014063426"/>
    <n v="20.83"/>
    <n v="-8.9663878716139678E-4"/>
    <n v="174678.28925540167"/>
    <n v="1745"/>
    <m/>
    <n v="37.052482312698785"/>
    <n v="37.07"/>
    <m/>
    <n v="-4.7255698141934754E-4"/>
    <m/>
  </r>
  <r>
    <x v="3004"/>
    <n v="16.7"/>
    <n v="19.489999999999998"/>
    <n v="567.58420000000001"/>
    <n v="505.47489999999999"/>
    <n v="392.86"/>
    <n v="5580"/>
    <n v="28162.910919999998"/>
    <n v="25083.618756"/>
    <n v="9.0315533194385011E-6"/>
    <n v="1369.2178667098908"/>
    <n v="342.49"/>
    <m/>
    <n v="28264.689058339954"/>
    <m/>
    <m/>
    <n v="33.653471620086322"/>
    <m/>
    <m/>
    <n v="46.885180729726187"/>
    <n v="46.88"/>
    <n v="1.1051044637766516E-4"/>
    <n v="56.988232646639979"/>
    <n v="56.965600000000002"/>
    <n v="3.9730375243962612E-4"/>
    <n v="1131.6982085592422"/>
    <n v="1134.3920000000001"/>
    <n v="-2.3746565920403917E-3"/>
    <n v="6.0630532248221112"/>
    <m/>
    <m/>
    <n v="1157056.2751696855"/>
    <m/>
    <m/>
    <n v="3011"/>
    <n v="0.85684966649563887"/>
    <n v="2957.1543557099167"/>
    <n v="145506.5"/>
    <m/>
    <n v="-0.97967682298928283"/>
    <n v="21.177439667024853"/>
    <m/>
    <n v="21.1905"/>
    <n v="-6.1632962767033117E-4"/>
    <n v="21.692509039586451"/>
    <n v="21.71"/>
    <n v="-8.0566376847301946E-4"/>
    <n v="159869.98743319314"/>
    <n v="1597.5"/>
    <m/>
    <n v="37.978544344166437"/>
    <n v="37.99"/>
    <m/>
    <n v="-3.015439808782272E-4"/>
    <m/>
  </r>
  <r>
    <x v="3005"/>
    <n v="16.86"/>
    <n v="19.63"/>
    <n v="583.68259999999998"/>
    <n v="519.80709999999999"/>
    <n v="389.26"/>
    <n v="5631.21"/>
    <n v="28608.375364"/>
    <n v="25480.150214000001"/>
    <n v="9.0315533194385011E-6"/>
    <n v="1408.018682236233"/>
    <n v="352.19"/>
    <m/>
    <n v="29466.529028178069"/>
    <m/>
    <m/>
    <n v="33.175504034017493"/>
    <m/>
    <m/>
    <n v="47.625621770704917"/>
    <n v="47.6"/>
    <n v="5.3827249380078435E-4"/>
    <n v="57.887712149860491"/>
    <n v="57.864899999999999"/>
    <n v="3.9423121547765838E-4"/>
    <n v="1163.7974600942023"/>
    <n v="1166.56"/>
    <n v="-2.3681078605451988E-3"/>
    <n v="6.0071648361292711"/>
    <m/>
    <m/>
    <n v="1178204.1124532118"/>
    <m/>
    <m/>
    <n v="3012"/>
    <n v="0.85888945491594504"/>
    <n v="3124.7429486095939"/>
    <n v="153759"/>
    <m/>
    <n v="-0.97967765822742348"/>
    <n v="20.576017642545782"/>
    <m/>
    <n v="20.589600000000001"/>
    <n v="-6.5967077817041808E-4"/>
    <n v="21.076851939250822"/>
    <n v="21.09"/>
    <n v="-6.2342630389655707E-4"/>
    <n v="168929.76126840958"/>
    <n v="1687.5"/>
    <m/>
    <n v="37.377120063608601"/>
    <n v="37.39"/>
    <m/>
    <n v="-3.4447543170368355E-4"/>
    <m/>
  </r>
  <r>
    <x v="3006"/>
    <n v="17.350000000000001"/>
    <n v="19.899999999999999"/>
    <n v="576.1943"/>
    <n v="513.12419999999997"/>
    <n v="386.79"/>
    <n v="5666.9"/>
    <n v="28399.017892"/>
    <n v="25292.994863"/>
    <n v="8.7535237558444834E-6"/>
    <n v="1389.8529677856097"/>
    <n v="347.65"/>
    <m/>
    <n v="28897.443068648688"/>
    <m/>
    <m/>
    <n v="33.386157468369746"/>
    <m/>
    <m/>
    <n v="47.27363690386472"/>
    <n v="47.24"/>
    <n v="7.1204284218295832E-4"/>
    <n v="57.458348731889636"/>
    <n v="57.436700000000002"/>
    <n v="3.7691461886968369E-4"/>
    <n v="1148.8681470041054"/>
    <n v="1151.4960000000001"/>
    <n v="-2.2821208201285748E-3"/>
    <n v="5.9680659734722132"/>
    <m/>
    <m/>
    <n v="1192866.1696781949"/>
    <m/>
    <m/>
    <n v="3013"/>
    <n v="0.87185929648241223"/>
    <n v="3044.0886673487266"/>
    <n v="149794"/>
    <m/>
    <n v="-0.97967816690021814"/>
    <n v="20.837641382027748"/>
    <m/>
    <n v="20.853200000000001"/>
    <n v="-7.4610217962967074E-4"/>
    <n v="21.346036217686979"/>
    <n v="21.36"/>
    <n v="-6.5373512701405456E-4"/>
    <n v="164568.07250830493"/>
    <n v="1642.5"/>
    <m/>
    <n v="37.648471418469171"/>
    <n v="37.659999999999997"/>
    <m/>
    <n v="-3.0612271722851858E-4"/>
    <m/>
  </r>
  <r>
    <x v="3007"/>
    <n v="18.670000000000002"/>
    <n v="21.04"/>
    <n v="603.15750000000003"/>
    <n v="537.13160000000005"/>
    <n v="373.24"/>
    <n v="5865.36"/>
    <n v="29127.043260999999"/>
    <n v="25941.174118999999"/>
    <n v="8.7535237558444834E-6"/>
    <n v="1454.8561148063011"/>
    <n v="363.91"/>
    <m/>
    <n v="30925.171535506597"/>
    <m/>
    <m/>
    <n v="32.604294384425117"/>
    <m/>
    <m/>
    <n v="48.484341877867529"/>
    <n v="48.48"/>
    <n v="8.956018703654145E-5"/>
    <n v="58.929365290371024"/>
    <n v="58.907200000000003"/>
    <n v="3.7627472314105681E-4"/>
    <n v="1202.6314551587873"/>
    <n v="1205.248"/>
    <n v="-2.1709597039055728E-3"/>
    <n v="5.7586775459464699"/>
    <m/>
    <m/>
    <n v="1276319.4718844823"/>
    <m/>
    <m/>
    <n v="3014"/>
    <n v="0.88735741444866933"/>
    <n v="3328.8223556027865"/>
    <n v="163790.5"/>
    <m/>
    <n v="-0.97967634047394214"/>
    <n v="19.861791306178045"/>
    <m/>
    <n v="19.87565"/>
    <n v="-6.9726996711827471E-4"/>
    <n v="20.346750664612596"/>
    <n v="20.36"/>
    <n v="-6.5075321156204957E-4"/>
    <n v="179960.71411725119"/>
    <n v="1797.5"/>
    <m/>
    <n v="36.682624795086447"/>
    <n v="36.700000000000003"/>
    <m/>
    <n v="-4.7343882598249731E-4"/>
    <m/>
  </r>
  <r>
    <x v="3008"/>
    <n v="18.34"/>
    <n v="20.75"/>
    <n v="586.91110000000003"/>
    <n v="522.65899999999999"/>
    <n v="376.69"/>
    <n v="5811.25"/>
    <n v="28796.117737"/>
    <n v="25646.217619999999"/>
    <n v="8.7535237558444834E-6"/>
    <n v="1415.6341954822512"/>
    <n v="354.1"/>
    <n v="2.9978373213280181"/>
    <n v="29675.00434890416"/>
    <m/>
    <m/>
    <n v="33.042683230239646"/>
    <m/>
    <m/>
    <n v="47.932320532240382"/>
    <n v="47.92"/>
    <n v="2.5710626545039084E-4"/>
    <n v="58.257902760122114"/>
    <n v="58.235799999999998"/>
    <n v="3.7953904852550124E-4"/>
    <n v="1170.2386920980184"/>
    <n v="1172.712"/>
    <n v="-2.1090497086936333E-3"/>
    <n v="5.8115887432284525"/>
    <m/>
    <m/>
    <n v="1252675.0672237757"/>
    <m/>
    <m/>
    <n v="3015"/>
    <n v="0.88385542168674702"/>
    <n v="3149.3310809359373"/>
    <n v="154952"/>
    <m/>
    <n v="-0.9796754409046935"/>
    <n v="20.396002081541646"/>
    <m/>
    <n v="20.410399999999999"/>
    <n v="-7.0542069035162136E-4"/>
    <n v="20.894388370597255"/>
    <n v="20.91"/>
    <n v="-7.4661068401460362E-4"/>
    <n v="170256.70019517955"/>
    <n v="1700"/>
    <m/>
    <n v="37.098666375272849"/>
    <n v="37.11"/>
    <m/>
    <n v="-3.0540621738484042E-4"/>
    <m/>
  </r>
  <r>
    <x v="3009"/>
    <n v="18.05"/>
    <n v="20.71"/>
    <n v="581.46410000000003"/>
    <n v="517.80380000000002"/>
    <n v="382.73"/>
    <n v="5717.99"/>
    <n v="28646.016009999999"/>
    <n v="25512.310468"/>
    <n v="8.1975348396046144E-6"/>
    <n v="1402.461790736417"/>
    <n v="350.8"/>
    <m/>
    <n v="29261.228302835152"/>
    <m/>
    <m/>
    <n v="33.195292934530329"/>
    <m/>
    <m/>
    <n v="47.681307375031814"/>
    <n v="47.68"/>
    <n v="2.7419778351855939E-5"/>
    <n v="57.95230030867139"/>
    <n v="57.929900000000004"/>
    <n v="3.8667956739768528E-4"/>
    <n v="1159.3789683016876"/>
    <n v="1161.768"/>
    <n v="-2.056375884266437E-3"/>
    <n v="5.9044505612644134"/>
    <m/>
    <m/>
    <n v="1212376.4043431964"/>
    <m/>
    <m/>
    <n v="3016"/>
    <n v="0.87155963302752293"/>
    <n v="3090.7159938316613"/>
    <n v="152060"/>
    <m/>
    <n v="-0.97967436542265118"/>
    <n v="20.584510376203287"/>
    <m/>
    <n v="20.598500000000001"/>
    <m/>
    <n v="21.087889774568236"/>
    <n v="21.11"/>
    <n v="-1.047381593167418E-3"/>
    <n v="167087.34374281994"/>
    <n v="1670"/>
    <m/>
    <n v="37.291296844870764"/>
    <n v="37.31"/>
    <m/>
    <n v="-5.0129067620574563E-4"/>
    <m/>
  </r>
  <r>
    <x v="3010"/>
    <n v="16.5"/>
    <n v="19.47"/>
    <n v="555.01030000000003"/>
    <n v="494.24200000000002"/>
    <n v="402.97"/>
    <n v="5415.62"/>
    <n v="28041.819338000001"/>
    <n v="24974.000218000001"/>
    <n v="8.1975348396046144E-6"/>
    <n v="1338.6239314179827"/>
    <n v="334.83"/>
    <m/>
    <n v="27263.741637210998"/>
    <m/>
    <m/>
    <n v="33.949657564909174"/>
    <m/>
    <m/>
    <n v="46.674483607073718"/>
    <n v="46.64"/>
    <n v="7.3935692696647237E-4"/>
    <n v="56.728092294477634"/>
    <n v="56.707000000000001"/>
    <n v="3.7195221890828911E-4"/>
    <n v="1106.6339696696859"/>
    <n v="1108.848"/>
    <n v="-1.9966941639557589E-3"/>
    <n v="6.2163563587098292"/>
    <m/>
    <m/>
    <n v="1084071.7616691526"/>
    <m/>
    <m/>
    <n v="3017"/>
    <n v="0.84745762711864414"/>
    <n v="2809.3455463524456"/>
    <n v="138210"/>
    <m/>
    <n v="-0.97967335542759248"/>
    <n v="21.520171900519159"/>
    <m/>
    <n v="21.534300000000002"/>
    <m/>
    <n v="22.046824377406836"/>
    <n v="22.07"/>
    <n v="-1.0500961754945637E-3"/>
    <n v="151875.66003083761"/>
    <n v="1517.5"/>
    <m/>
    <n v="38.077047715072176"/>
    <n v="38.090000000000003"/>
    <m/>
    <n v="-3.4004423543787521E-4"/>
    <m/>
  </r>
  <r>
    <x v="3011"/>
    <n v="16.920000000000002"/>
    <n v="19.420000000000002"/>
    <n v="547.19039999999995"/>
    <n v="487.26620000000003"/>
    <n v="411.4"/>
    <n v="5302.33"/>
    <n v="27724.259417000001"/>
    <n v="24690.567671000001"/>
    <n v="8.1975348396046144E-6"/>
    <n v="1319.6666516218627"/>
    <n v="330.09"/>
    <m/>
    <n v="26685.767614830089"/>
    <m/>
    <m/>
    <n v="34.186573146447067"/>
    <m/>
    <m/>
    <n v="46.142542331843799"/>
    <n v="46.12"/>
    <n v="4.8877562540772246E-4"/>
    <n v="56.080073631683895"/>
    <n v="56.06"/>
    <n v="3.5807405786458801E-4"/>
    <n v="1091.0461703014578"/>
    <n v="1093.088"/>
    <n v="-1.8679463122294182E-3"/>
    <n v="6.3453573045318965"/>
    <m/>
    <m/>
    <n v="1038478.7875505534"/>
    <m/>
    <m/>
    <n v="3018"/>
    <n v="0.87126673532440779"/>
    <n v="2729.766575758767"/>
    <n v="134294.5"/>
    <m/>
    <n v="-0.97967328091799166"/>
    <n v="21.820861359197497"/>
    <m/>
    <m/>
    <m/>
    <n v="22.356065386529885"/>
    <n v="22.38"/>
    <n v="-1.0694644088522498E-3"/>
    <n v="147572.08662325342"/>
    <n v="1475"/>
    <m/>
    <n v="38.50586232164121"/>
    <n v="38.520000000000003"/>
    <m/>
    <n v="-3.6702176424696642E-4"/>
    <m/>
  </r>
  <r>
    <x v="3012"/>
    <n v="16.84"/>
    <n v="19.329999999999998"/>
    <n v="553.35829999999999"/>
    <n v="492.75459999999998"/>
    <n v="403.37"/>
    <n v="5405.8"/>
    <n v="28139.902690999999"/>
    <n v="25060.527308000001"/>
    <n v="8.1975348396046144E-6"/>
    <n v="1334.5093204284565"/>
    <n v="333.81"/>
    <m/>
    <n v="27136.376454148114"/>
    <m/>
    <m/>
    <n v="33.993155430099478"/>
    <m/>
    <m/>
    <n v="46.833171297744734"/>
    <n v="46.8"/>
    <n v="7.087884133489819E-4"/>
    <n v="56.918933714193955"/>
    <n v="56.8996"/>
    <n v="3.397864693943653E-4"/>
    <n v="1103.3459215305863"/>
    <n v="1105.336"/>
    <n v="-1.800428529798781E-3"/>
    <n v="6.2211631693887091"/>
    <m/>
    <m/>
    <n v="1078926.4858364656"/>
    <m/>
    <m/>
    <n v="3019"/>
    <n v="0.87118468701500262"/>
    <n v="2791.1668302337462"/>
    <n v="137308.5"/>
    <m/>
    <n v="-0.97967229392037825"/>
    <n v="21.574073765371892"/>
    <m/>
    <m/>
    <m/>
    <n v="22.103617949854918"/>
    <n v="22.12"/>
    <n v="-7.405990119838668E-4"/>
    <n v="150890.90538436547"/>
    <n v="1507.5"/>
    <m/>
    <n v="37.927804525909863"/>
    <n v="37.94"/>
    <m/>
    <n v="-3.214410672148782E-4"/>
    <m/>
  </r>
  <r>
    <x v="3013"/>
    <n v="14.99"/>
    <n v="18.48"/>
    <n v="530.15509999999995"/>
    <n v="472.08859999999999"/>
    <n v="419.46"/>
    <n v="5190.25"/>
    <n v="27647.824932"/>
    <n v="24622.092635000001"/>
    <n v="8.1975348396046144E-6"/>
    <n v="1278.5200311043759"/>
    <n v="319.8"/>
    <m/>
    <n v="25428.993736723725"/>
    <m/>
    <m/>
    <n v="34.70508418046424"/>
    <m/>
    <m/>
    <n v="46.013085495411538"/>
    <n v="46"/>
    <n v="2.8446729155517936E-4"/>
    <n v="55.921740299764338"/>
    <n v="55.902900000000002"/>
    <n v="3.370182900053198E-4"/>
    <n v="1057.0820163268784"/>
    <n v="1059.0160000000001"/>
    <n v="-1.8262081716629019E-3"/>
    <n v="6.4689642639158373"/>
    <m/>
    <m/>
    <n v="992808.98096195806"/>
    <m/>
    <m/>
    <n v="3020"/>
    <n v="0.81114718614718617"/>
    <n v="2556.9590368225035"/>
    <n v="125793.5"/>
    <m/>
    <n v="-0.9796733612084686"/>
    <n v="22.477837856488591"/>
    <m/>
    <m/>
    <m/>
    <n v="23.029974924693615"/>
    <n v="23.05"/>
    <n v="-8.6876682457204257E-4"/>
    <n v="138229.13882065023"/>
    <n v="1380"/>
    <m/>
    <n v="38.590241600326124"/>
    <n v="38.6"/>
    <m/>
    <n v="-2.5280828170670677E-4"/>
    <m/>
  </r>
  <r>
    <x v="3014"/>
    <n v="14.44"/>
    <n v="18.14"/>
    <n v="515.86519999999996"/>
    <n v="459.35989999999998"/>
    <n v="431.84"/>
    <n v="5037.0200000000004"/>
    <n v="27301.842189999999"/>
    <n v="24313.771831999999"/>
    <n v="8.7535237558444834E-6"/>
    <n v="1244.0282278112393"/>
    <n v="311.18"/>
    <m/>
    <n v="24400.314994749126"/>
    <m/>
    <m/>
    <n v="35.172037044993743"/>
    <m/>
    <m/>
    <n v="45.436173380949299"/>
    <n v="45.4"/>
    <n v="7.9677050549120665E-4"/>
    <n v="55.220101758711252"/>
    <n v="55.201999999999998"/>
    <n v="3.2791853032954066E-4"/>
    <n v="1028.5902806564995"/>
    <n v="1030.424"/>
    <n v="-1.779577478300598E-3"/>
    <n v="6.659525237410147"/>
    <m/>
    <m/>
    <n v="934117.09977879783"/>
    <m/>
    <m/>
    <n v="3021"/>
    <n v="0.79603087100330761"/>
    <n v="2418.9933807665989"/>
    <n v="118994.5"/>
    <m/>
    <n v="-0.97967138497353579"/>
    <n v="23.082821948864058"/>
    <m/>
    <m/>
    <m/>
    <n v="23.650240285343717"/>
    <n v="23.67"/>
    <n v="-8.3479994323132356E-4"/>
    <n v="130770.35898723644"/>
    <n v="1305"/>
    <m/>
    <n v="39.072370090648178"/>
    <n v="39.090000000000003"/>
    <m/>
    <n v="-4.510081696552648E-4"/>
    <m/>
  </r>
  <r>
    <x v="3015"/>
    <n v="14.02"/>
    <n v="17.93"/>
    <n v="514.66639999999995"/>
    <n v="458.28840000000002"/>
    <n v="434.58"/>
    <n v="5005.0200000000004"/>
    <n v="27332.818104000002"/>
    <n v="24341.144733000001"/>
    <n v="8.7535237558444834E-6"/>
    <n v="1241.1070134180106"/>
    <n v="310.44"/>
    <m/>
    <n v="24314.707806927807"/>
    <m/>
    <m/>
    <n v="35.212141576420137"/>
    <m/>
    <m/>
    <n v="45.486614852149835"/>
    <n v="45.48"/>
    <n v="1.4544529792948069E-4"/>
    <n v="55.280912722691646"/>
    <n v="55.262799999999999"/>
    <n v="3.2775615226965371E-4"/>
    <n v="1026.2008376552494"/>
    <n v="1027.672"/>
    <n v="-1.4315485337254019E-3"/>
    <n v="6.7014123217969344"/>
    <m/>
    <m/>
    <n v="922178.0351890336"/>
    <m/>
    <m/>
    <n v="3022"/>
    <n v="0.78192972671500283"/>
    <n v="2407.6271869460884"/>
    <n v="118383"/>
    <m/>
    <n v="-0.9796623908251515"/>
    <n v="23.135587195393104"/>
    <m/>
    <m/>
    <m/>
    <n v="23.704737416909907"/>
    <n v="23.73"/>
    <n v="-1.0645842010152951E-3"/>
    <n v="130155.54616403827"/>
    <n v="1300"/>
    <m/>
    <n v="39.027279802905682"/>
    <n v="39.04"/>
    <m/>
    <n v="-3.2582472065367796E-4"/>
    <m/>
  </r>
  <r>
    <x v="3016"/>
    <n v="13.79"/>
    <n v="17.59"/>
    <n v="493.97800000000001"/>
    <n v="439.85430000000002"/>
    <n v="445.56"/>
    <n v="4878.62"/>
    <n v="26895.048944999999"/>
    <n v="23950.651734999999"/>
    <n v="8.7535237558444834E-6"/>
    <n v="1191.1302431594056"/>
    <n v="297.94"/>
    <m/>
    <n v="22847.005710986636"/>
    <m/>
    <m/>
    <n v="35.917519945652685"/>
    <m/>
    <m/>
    <n v="44.754815999959263"/>
    <n v="44.72"/>
    <n v="7.785330939011903E-4"/>
    <n v="54.390088064478341"/>
    <n v="54.373399999999997"/>
    <n v="3.0691596402543375E-4"/>
    <n v="984.95147619236138"/>
    <n v="985.904"/>
    <n v="-9.6614255306659569E-4"/>
    <n v="6.8695993170317369"/>
    <m/>
    <m/>
    <n v="875399.42535479297"/>
    <m/>
    <m/>
    <n v="3023"/>
    <n v="0.78396816372939171"/>
    <n v="2213.7155553499556"/>
    <n v="108800.5"/>
    <m/>
    <n v="-0.97965344317948944"/>
    <n v="24.062825863689909"/>
    <m/>
    <m/>
    <m/>
    <n v="24.656143532820373"/>
    <n v="24.68"/>
    <n v="-9.6663157129772692E-4"/>
    <n v="119671.75762164724"/>
    <n v="1195"/>
    <m/>
    <n v="39.650016753598727"/>
    <n v="39.659999999999997"/>
    <m/>
    <n v="-2.5172078671886755E-4"/>
    <m/>
  </r>
  <r>
    <x v="3017"/>
    <n v="14.17"/>
    <n v="17.75"/>
    <n v="490.39409999999998"/>
    <n v="436.6592"/>
    <n v="451.29"/>
    <n v="4815.91"/>
    <n v="26891.562645999998"/>
    <n v="23947.337454"/>
    <n v="8.7535237558444834E-6"/>
    <n v="1182.4595438902552"/>
    <n v="295.77999999999997"/>
    <m/>
    <n v="22597.848170390913"/>
    <m/>
    <m/>
    <n v="36.047034076436134"/>
    <m/>
    <m/>
    <n v="44.747923469518739"/>
    <n v="44.72"/>
    <n v="6.2440674236885485E-4"/>
    <n v="54.381227407441735"/>
    <n v="54.364699999999999"/>
    <n v="3.0400990793166827E-4"/>
    <n v="977.80616846457531"/>
    <n v="978.68"/>
    <n v="-8.9286746988248566E-4"/>
    <n v="6.9575626241711008"/>
    <m/>
    <m/>
    <n v="852829.61831730406"/>
    <m/>
    <m/>
    <n v="3024"/>
    <n v="0.79830985915492958"/>
    <n v="2181.4811968158547"/>
    <n v="107206"/>
    <m/>
    <n v="-0.97965150087853425"/>
    <n v="24.236489265942435"/>
    <m/>
    <m/>
    <m/>
    <n v="24.834544499813308"/>
    <n v="24.86"/>
    <n v="-1.023954150711659E-3"/>
    <n v="117928.86832211561"/>
    <n v="1177.5"/>
    <m/>
    <n v="39.654383921040832"/>
    <n v="39.67"/>
    <m/>
    <n v="-3.9364958303933495E-4"/>
    <m/>
  </r>
  <r>
    <x v="3018"/>
    <n v="14.94"/>
    <n v="18.3"/>
    <n v="515.83860000000004"/>
    <n v="459.31180000000001"/>
    <n v="431.59"/>
    <n v="5026.09"/>
    <n v="27681.290466999999"/>
    <n v="24650.392229000001"/>
    <n v="8.7535237558444834E-6"/>
    <n v="1243.7820983608342"/>
    <n v="311.12"/>
    <m/>
    <n v="24356.079852740386"/>
    <m/>
    <m/>
    <n v="35.111112941962176"/>
    <m/>
    <m/>
    <n v="46.060918073960359"/>
    <n v="46.04"/>
    <n v="4.5434565509028246E-4"/>
    <n v="55.9763842021774"/>
    <n v="55.959299999999999"/>
    <n v="3.0529692432534894E-4"/>
    <n v="1028.5417504055235"/>
    <n v="1029.52"/>
    <n v="-9.5019969935161708E-4"/>
    <n v="6.6534820518685551"/>
    <m/>
    <m/>
    <n v="927198.81026025687"/>
    <m/>
    <m/>
    <n v="3025"/>
    <n v="0.81639344262295077"/>
    <n v="2407.7377632725897"/>
    <n v="118336"/>
    <m/>
    <n v="-0.97965337882577919"/>
    <n v="22.978100946561923"/>
    <m/>
    <m/>
    <m/>
    <n v="23.545536315152912"/>
    <n v="23.57"/>
    <n v="-1.0379162005552667E-3"/>
    <n v="130159.7319486747"/>
    <n v="1300"/>
    <m/>
    <n v="38.489109191240935"/>
    <n v="38.5"/>
    <m/>
    <n v="-2.8287814958605217E-4"/>
    <m/>
  </r>
  <r>
    <x v="3019"/>
    <n v="14.74"/>
    <n v="18.27"/>
    <n v="507.29329999999999"/>
    <n v="451.69889999999998"/>
    <n v="432.97"/>
    <n v="5010.05"/>
    <n v="27514.223677000002"/>
    <n v="24501.402248999999"/>
    <n v="8.0585420541012809E-6"/>
    <n v="1223.1479770021897"/>
    <n v="305.95999999999998"/>
    <m/>
    <n v="23750.314430650593"/>
    <m/>
    <m/>
    <n v="35.401167486250841"/>
    <m/>
    <m/>
    <n v="45.781807106743123"/>
    <n v="45.76"/>
    <n v="4.7655390609979698E-4"/>
    <n v="55.63669401560449"/>
    <n v="55.619900000000001"/>
    <n v="3.0194257099513955E-4"/>
    <n v="1011.5038025283501"/>
    <n v="1012.456"/>
    <n v="-9.4048281767300512E-4"/>
    <n v="6.6743906815202152"/>
    <m/>
    <m/>
    <n v="921210.6141771581"/>
    <m/>
    <m/>
    <n v="3026"/>
    <n v="0.80678708264915167"/>
    <n v="2327.8448329188955"/>
    <n v="114413"/>
    <m/>
    <n v="-0.97965401804935714"/>
    <n v="23.357865358991788"/>
    <m/>
    <m/>
    <m/>
    <n v="23.935117907589344"/>
    <n v="23.96"/>
    <n v="-1.0384846582076612E-3"/>
    <n v="125840.37150933655"/>
    <n v="1257.5"/>
    <m/>
    <n v="38.720621932783487"/>
    <n v="38.74"/>
    <m/>
    <n v="-5.0020823997198871E-4"/>
    <m/>
  </r>
  <r>
    <x v="3020"/>
    <n v="15.24"/>
    <n v="18.3"/>
    <n v="499.79899999999998"/>
    <n v="445.01139999999998"/>
    <n v="439.73"/>
    <n v="4931.79"/>
    <n v="27292.581027"/>
    <n v="24303.239788999999"/>
    <n v="8.0585420541012809E-6"/>
    <n v="1204.9607446212499"/>
    <n v="301.41000000000003"/>
    <m/>
    <n v="23221.980883124968"/>
    <m/>
    <m/>
    <n v="35.659515721351312"/>
    <m/>
    <m/>
    <n v="45.408579567701445"/>
    <n v="45.4"/>
    <n v="1.8897726214639476E-4"/>
    <n v="55.181160923503654"/>
    <n v="55.158799999999999"/>
    <n v="4.0539176892262496E-4"/>
    <n v="996.56649330963251"/>
    <n v="997.36800000000005"/>
    <n v="-8.0362182300575125E-4"/>
    <n v="6.7771129523213256"/>
    <m/>
    <m/>
    <n v="892159.02963559947"/>
    <m/>
    <m/>
    <n v="3027"/>
    <n v="0.83278688524590161"/>
    <n v="2258.6118653807471"/>
    <n v="111011.5"/>
    <m/>
    <n v="-0.97965425324961153"/>
    <n v="23.699267892011147"/>
    <m/>
    <m/>
    <m/>
    <n v="24.286672070513507"/>
    <n v="24.31"/>
    <n v="-9.596022001847615E-4"/>
    <n v="122096.03996340376"/>
    <n v="1220"/>
    <m/>
    <n v="39.029270164748816"/>
    <n v="39.04"/>
    <m/>
    <n v="-2.7484209147499161E-4"/>
    <m/>
  </r>
  <r>
    <x v="3021"/>
    <n v="13.82"/>
    <n v="17.239999999999998"/>
    <n v="471.05459999999999"/>
    <n v="419.41430000000003"/>
    <n v="463.84"/>
    <n v="4661.45"/>
    <n v="26449.543052000001"/>
    <n v="23552.343445999999"/>
    <n v="8.0585420541012809E-6"/>
    <n v="1135.6334474609903"/>
    <n v="284.06"/>
    <m/>
    <n v="21218.181443202735"/>
    <m/>
    <m/>
    <n v="36.684130350007294"/>
    <m/>
    <m/>
    <n v="44.004885191261998"/>
    <n v="44"/>
    <n v="1.1102707413623847E-4"/>
    <n v="53.474895106351411"/>
    <n v="53.453099999999999"/>
    <n v="4.0774260709697252E-4"/>
    <n v="939.25289591920864"/>
    <n v="939.952"/>
    <n v="-7.4376572504908367E-4"/>
    <n v="7.1483042445241969"/>
    <m/>
    <m/>
    <n v="794289.71173511865"/>
    <m/>
    <m/>
    <n v="3028"/>
    <n v="0.80162412993039456"/>
    <n v="1998.7133508191587"/>
    <n v="98235"/>
    <m/>
    <n v="-0.97965375527236565"/>
    <n v="25.061284846592066"/>
    <m/>
    <m/>
    <m/>
    <n v="25.682900893903192"/>
    <n v="25.71"/>
    <n v="-1.0540297976199264E-3"/>
    <n v="108046.07350271604"/>
    <n v="1080"/>
    <m/>
    <n v="40.233992236219294"/>
    <n v="40.25"/>
    <m/>
    <n v="-3.9770841691200154E-4"/>
    <m/>
  </r>
  <r>
    <x v="3022"/>
    <n v="13.56"/>
    <n v="16.920000000000002"/>
    <n v="463.404"/>
    <n v="412.59899999999999"/>
    <n v="476.86"/>
    <n v="4530.53"/>
    <n v="26052.992169000001"/>
    <n v="23199.039699000001"/>
    <n v="8.0585420541012809E-6"/>
    <n v="1117.1618960205699"/>
    <n v="279.44"/>
    <m/>
    <n v="20700.803607299411"/>
    <m/>
    <m/>
    <n v="36.981218383458966"/>
    <m/>
    <m/>
    <n v="43.344074877960146"/>
    <n v="43.32"/>
    <n v="5.5574510526645859E-4"/>
    <n v="52.671407024048783"/>
    <n v="52.650100000000002"/>
    <n v="4.0469104614770934E-4"/>
    <n v="923.9993049606237"/>
    <n v="924.68"/>
    <n v="-7.3614119411713475E-4"/>
    <n v="7.3485546346800588"/>
    <m/>
    <m/>
    <n v="749616.27760912466"/>
    <m/>
    <m/>
    <n v="3029"/>
    <n v="0.80141843971631199"/>
    <n v="1933.6917401701601"/>
    <n v="95042"/>
    <m/>
    <n v="-0.97965434502461901"/>
    <n v="25.46733362285309"/>
    <m/>
    <m/>
    <m/>
    <n v="26.099481844297063"/>
    <n v="26.12"/>
    <n v="-7.8553429184291534E-4"/>
    <n v="104530.78693493715"/>
    <n v="1045"/>
    <m/>
    <n v="40.836352547403479"/>
    <n v="40.85"/>
    <m/>
    <n v="-3.340869668670976E-4"/>
    <m/>
  </r>
  <r>
    <x v="3023"/>
    <n v="13.95"/>
    <n v="17.079999999999998"/>
    <n v="466.38690000000003"/>
    <n v="415.25150000000002"/>
    <n v="472.87"/>
    <n v="4568.5"/>
    <n v="26084.736534"/>
    <n v="23227.119704000001"/>
    <n v="7.9195510458429652E-6"/>
    <n v="1124.325575359717"/>
    <n v="281.24"/>
    <m/>
    <n v="20900.223943539604"/>
    <m/>
    <m/>
    <n v="36.861387261405788"/>
    <m/>
    <m/>
    <n v="43.395829456175477"/>
    <n v="43.36"/>
    <n v="8.2632509629787521E-4"/>
    <n v="52.733829250613461"/>
    <n v="52.7136"/>
    <n v="3.8375771363474698E-4"/>
    <n v="929.94839207837742"/>
    <n v="930.52800000000002"/>
    <n v="-6.2288068883753489E-4"/>
    <n v="7.2866682548700217"/>
    <m/>
    <m/>
    <n v="762123.17151320982"/>
    <m/>
    <m/>
    <n v="3030"/>
    <n v="0.81674473067915698"/>
    <n v="1958.4882202934718"/>
    <n v="96251"/>
    <m/>
    <n v="-0.97965228184337338"/>
    <n v="25.302431719582536"/>
    <m/>
    <m/>
    <m/>
    <n v="25.930944390240125"/>
    <n v="25.95"/>
    <n v="-7.3432022196051605E-4"/>
    <n v="105870.84600532618"/>
    <n v="1057.5"/>
    <m/>
    <n v="40.785738881227651"/>
    <n v="40.799999999999997"/>
    <m/>
    <n v="-3.495372248124573E-4"/>
    <m/>
  </r>
  <r>
    <x v="3024"/>
    <n v="13.1"/>
    <n v="16.5"/>
    <n v="453.0702"/>
    <n v="403.39159999999998"/>
    <n v="486.87"/>
    <n v="4433.18"/>
    <n v="25628.015345"/>
    <n v="22820.248967"/>
    <n v="7.9195510458429652E-6"/>
    <n v="1092.1961837815988"/>
    <n v="273.2"/>
    <m/>
    <n v="20004.642577919265"/>
    <m/>
    <m/>
    <n v="37.386808841805298"/>
    <m/>
    <m/>
    <n v="42.634966376179037"/>
    <n v="42.6"/>
    <n v="8.2080695255948299E-4"/>
    <n v="51.808780832613827"/>
    <n v="51.788400000000003"/>
    <n v="3.935404958219646E-4"/>
    <n v="903.39701835447522"/>
    <n v="903.91200000000003"/>
    <n v="-5.6972542186051189E-4"/>
    <n v="7.5019895127842906"/>
    <m/>
    <m/>
    <n v="716920.04324852466"/>
    <m/>
    <m/>
    <n v="3031"/>
    <n v="0.79393939393939394"/>
    <n v="1846.5541530070573"/>
    <n v="90746"/>
    <m/>
    <n v="-0.97965139892659669"/>
    <n v="26.023876367527585"/>
    <m/>
    <m/>
    <m/>
    <n v="26.670776712170923"/>
    <n v="26.69"/>
    <n v="-7.2024308089468914E-4"/>
    <n v="99819.619551868978"/>
    <n v="997.5"/>
    <m/>
    <n v="41.498978643327604"/>
    <n v="41.51"/>
    <m/>
    <n v="-2.655108810502016E-4"/>
    <m/>
  </r>
  <r>
    <x v="3025"/>
    <n v="14.12"/>
    <n v="17.23"/>
    <n v="466.28390000000002"/>
    <n v="415.14690000000002"/>
    <n v="473.13"/>
    <n v="4558.3599999999997"/>
    <n v="26017.601052999999"/>
    <n v="23166.610074"/>
    <n v="7.9195510458429652E-6"/>
    <n v="1123.9676397655626"/>
    <n v="281.14999999999998"/>
    <m/>
    <n v="20878.479750372902"/>
    <m/>
    <m/>
    <n v="36.839184679599654"/>
    <m/>
    <m/>
    <n v="43.279918090999345"/>
    <n v="43.28"/>
    <n v="-1.8925369836830797E-6"/>
    <n v="52.591102655136517"/>
    <n v="52.571599999999997"/>
    <n v="3.7097320866252836E-4"/>
    <n v="929.74980300923141"/>
    <n v="930.048"/>
    <n v="-3.2062537715105144E-4"/>
    <n v="7.2890768880007366"/>
    <m/>
    <m/>
    <n v="757234.43237633375"/>
    <m/>
    <m/>
    <n v="3032"/>
    <n v="0.81950087057457921"/>
    <n v="1953.978068289229"/>
    <n v="96011.5"/>
    <m/>
    <n v="-0.97964849972879053"/>
    <n v="25.261980283204185"/>
    <m/>
    <m/>
    <m/>
    <n v="25.89130142578593"/>
    <n v="25.91"/>
    <n v="-7.2167403373490924E-4"/>
    <n v="105625.52305925396"/>
    <n v="1055"/>
    <m/>
    <n v="40.865551874970542"/>
    <n v="40.880000000000003"/>
    <m/>
    <n v="-3.5342771598478873E-4"/>
    <m/>
  </r>
  <r>
    <x v="3026"/>
    <n v="15.42"/>
    <n v="18.38"/>
    <n v="489.06549999999999"/>
    <n v="435.42680000000001"/>
    <n v="447.57"/>
    <n v="4804.55"/>
    <n v="26680.463701000001"/>
    <n v="23756.653215999999"/>
    <n v="7.9195510458429652E-6"/>
    <n v="1178.8534672400469"/>
    <n v="294.88"/>
    <m/>
    <n v="22408.133513224726"/>
    <m/>
    <m/>
    <n v="35.938453341526319"/>
    <m/>
    <m/>
    <n v="44.381498696542266"/>
    <n v="44.36"/>
    <n v="4.8464149103399912E-4"/>
    <n v="53.929195653556967"/>
    <n v="53.909300000000002"/>
    <n v="3.6905790943242422E-4"/>
    <n v="975.17737343812996"/>
    <n v="975.41600000000005"/>
    <n v="-2.4464081158204198E-4"/>
    <n v="6.894919752805948"/>
    <m/>
    <m/>
    <n v="838964.65814854717"/>
    <m/>
    <m/>
    <n v="3033"/>
    <n v="0.8389553862894451"/>
    <n v="2144.8092006323541"/>
    <n v="105385.5"/>
    <m/>
    <n v="-0.97964796674464372"/>
    <n v="24.026815023182241"/>
    <m/>
    <m/>
    <m/>
    <n v="24.625797164017719"/>
    <n v="24.65"/>
    <n v="-9.8185947189777245E-4"/>
    <n v="115940.80027717509"/>
    <n v="1157.5"/>
    <m/>
    <n v="39.823567068086057"/>
    <n v="39.840000000000003"/>
    <m/>
    <n v="-4.1247319061110677E-4"/>
    <m/>
  </r>
  <r>
    <x v="3027"/>
    <n v="14.09"/>
    <n v="17.28"/>
    <n v="459.77370000000002"/>
    <n v="409.3442"/>
    <n v="474.19"/>
    <n v="4518.78"/>
    <n v="25977.681224"/>
    <n v="23130.697854999999"/>
    <n v="7.9195510458429652E-6"/>
    <n v="1108.2208913907289"/>
    <n v="277.20999999999998"/>
    <m/>
    <n v="20394.525877318662"/>
    <m/>
    <m/>
    <n v="37.013868684581212"/>
    <m/>
    <m/>
    <n v="43.211404636779385"/>
    <n v="43.2"/>
    <n v="2.6399622174499981E-4"/>
    <n v="52.506914216703777"/>
    <n v="52.4876"/>
    <n v="3.6797675458166701E-4"/>
    <n v="916.77184218394291"/>
    <n v="916.82399999999996"/>
    <n v="-5.6889671362303496E-5"/>
    <n v="7.3046067582471226"/>
    <m/>
    <m/>
    <n v="739106.74288469355"/>
    <m/>
    <m/>
    <n v="3034"/>
    <n v="0.81539351851851849"/>
    <n v="1887.7921728286731"/>
    <n v="92738"/>
    <m/>
    <n v="-0.97964381189125627"/>
    <n v="25.464864656634518"/>
    <m/>
    <m/>
    <m/>
    <n v="26.100153984546399"/>
    <n v="26.12"/>
    <n v="-7.5980151047483346E-4"/>
    <n v="102047.0026070953"/>
    <n v="1020"/>
    <m/>
    <n v="40.871675620595582"/>
    <n v="40.89"/>
    <m/>
    <n v="-4.4813840558621809E-4"/>
    <m/>
  </r>
  <r>
    <x v="3028"/>
    <n v="16.16"/>
    <n v="18.86"/>
    <n v="501.63729999999998"/>
    <n v="446.61290000000002"/>
    <n v="430.44"/>
    <n v="4935.72"/>
    <n v="27261.796692"/>
    <n v="24273.899509999999"/>
    <n v="6.2517975603082476E-6"/>
    <n v="1209.0978242794183"/>
    <n v="302.44"/>
    <m/>
    <n v="23179.529828168841"/>
    <m/>
    <m/>
    <n v="35.327987257915957"/>
    <m/>
    <m/>
    <n v="45.346302985624163"/>
    <n v="45.32"/>
    <n v="5.8038361924461768E-4"/>
    <n v="55.100574947102473"/>
    <n v="55.081200000000003"/>
    <n v="3.517524509717429E-4"/>
    <n v="1000.2488302839868"/>
    <n v="1000.104"/>
    <n v="1.4481522320353157E-4"/>
    <n v="6.6303014579936885"/>
    <m/>
    <m/>
    <n v="875432.25778143294"/>
    <m/>
    <m/>
    <n v="3035"/>
    <n v="0.8568398727465536"/>
    <n v="2231.4646560010137"/>
    <n v="109602"/>
    <m/>
    <n v="-0.97964029254939677"/>
    <n v="23.14534065722998"/>
    <m/>
    <m/>
    <m/>
    <n v="23.723178611159057"/>
    <n v="23.74"/>
    <n v="-7.0856734797564158E-4"/>
    <n v="120624.02109482173"/>
    <n v="1205"/>
    <m/>
    <n v="38.850457430249612"/>
    <n v="38.869999999999997"/>
    <m/>
    <n v="-5.0276742347277192E-4"/>
    <m/>
  </r>
  <r>
    <x v="3029"/>
    <n v="15.36"/>
    <n v="18.32"/>
    <n v="489.78890000000001"/>
    <n v="436.06139999999999"/>
    <n v="439"/>
    <n v="4837.5200000000004"/>
    <n v="27043.931882000001"/>
    <n v="24079.760962"/>
    <n v="6.2517975603082476E-6"/>
    <n v="1180.5108059853819"/>
    <n v="295.29000000000002"/>
    <m/>
    <n v="22357.869809014766"/>
    <m/>
    <m/>
    <n v="35.744379438189334"/>
    <m/>
    <m/>
    <n v="44.982817541509988"/>
    <n v="44.96"/>
    <n v="5.0750759586271066E-4"/>
    <n v="54.658414821278946"/>
    <n v="54.639299999999999"/>
    <n v="3.4983649642184034E-4"/>
    <n v="976.62671125967051"/>
    <n v="976.46400000000006"/>
    <n v="1.6663313718723316E-4"/>
    <n v="6.7617852651241712"/>
    <m/>
    <m/>
    <n v="840533.41872203571"/>
    <m/>
    <m/>
    <n v="3036"/>
    <n v="0.83842794759825323"/>
    <n v="2125.9536064274589"/>
    <n v="104419.5"/>
    <m/>
    <n v="-0.97964026253307612"/>
    <n v="23.691059864468759"/>
    <m/>
    <m/>
    <m/>
    <n v="24.282906714292448"/>
    <n v="24.3"/>
    <n v="-7.0342739537254673E-4"/>
    <n v="114919.9133950695"/>
    <n v="1147.5"/>
    <m/>
    <n v="39.159973226924961"/>
    <n v="39.17"/>
    <m/>
    <n v="-2.5598093119838516E-4"/>
    <m/>
  </r>
  <r>
    <x v="3030"/>
    <n v="16.260000000000002"/>
    <n v="18.89"/>
    <n v="502.62009999999998"/>
    <n v="447.4769"/>
    <n v="437.16"/>
    <n v="4857.8599999999997"/>
    <n v="27511.669011999998"/>
    <n v="24495.779777"/>
    <n v="6.2517975603082476E-6"/>
    <n v="1211.3485147735691"/>
    <n v="303"/>
    <m/>
    <n v="23235.149755157639"/>
    <m/>
    <m/>
    <n v="35.273755192854878"/>
    <m/>
    <m/>
    <n v="45.757468523112138"/>
    <n v="45.72"/>
    <n v="8.1952150289010817E-4"/>
    <n v="55.598204447990085"/>
    <n v="55.580199999999998"/>
    <n v="3.2393636564975736E-4"/>
    <n v="1002.2223133710911"/>
    <n v="1001.952"/>
    <n v="2.6978674736022334E-4"/>
    <n v="6.7323374903638022"/>
    <m/>
    <m/>
    <n v="847408.03270199627"/>
    <m/>
    <m/>
    <n v="3037"/>
    <n v="0.86077289571201698"/>
    <n v="2237.0366387333397"/>
    <n v="109879"/>
    <m/>
    <n v="-0.97964090828335404"/>
    <n v="23.067636383818751"/>
    <m/>
    <m/>
    <m/>
    <n v="23.64503264083573"/>
    <n v="23.67"/>
    <n v="-1.0548102730997266E-3"/>
    <n v="120922.67817383891"/>
    <n v="1207.5"/>
    <m/>
    <n v="38.4798699059575"/>
    <n v="38.49"/>
    <m/>
    <n v="-2.6318768621724775E-4"/>
    <m/>
  </r>
  <r>
    <x v="3031"/>
    <n v="14.85"/>
    <n v="17.97"/>
    <n v="479.57659999999998"/>
    <n v="426.95870000000002"/>
    <n v="450.84"/>
    <n v="4705.82"/>
    <n v="27135.272271000002"/>
    <n v="24160.491325999999"/>
    <n v="6.2517975603082476E-6"/>
    <n v="1155.7839347856416"/>
    <n v="289.10000000000002"/>
    <m/>
    <n v="21636.837045832312"/>
    <m/>
    <m/>
    <n v="36.081521452483514"/>
    <m/>
    <m/>
    <n v="45.13034416872307"/>
    <n v="45.12"/>
    <n v="2.2925905857884565E-4"/>
    <n v="54.835720603702427"/>
    <n v="54.818100000000001"/>
    <n v="3.2143769489323404E-4"/>
    <n v="956.2764899168244"/>
    <n v="956.01599999999996"/>
    <n v="2.7247443225264512E-4"/>
    <n v="6.9426313510875106"/>
    <m/>
    <m/>
    <n v="794303.63157342537"/>
    <m/>
    <m/>
    <n v="3038"/>
    <n v="0.82637729549248751"/>
    <n v="2031.8180679705167"/>
    <n v="99797"/>
    <m/>
    <n v="-0.97964048951400828"/>
    <n v="24.124235217950261"/>
    <m/>
    <m/>
    <m/>
    <n v="24.728470485574285"/>
    <n v="24.75"/>
    <n v="-8.6987937073601529E-4"/>
    <n v="109829.04209730907"/>
    <n v="1097.5"/>
    <m/>
    <n v="39.005368150501297"/>
    <n v="39.020000000000003"/>
    <m/>
    <n v="-3.7498332902885512E-4"/>
    <m/>
  </r>
  <r>
    <x v="3032"/>
    <n v="13.84"/>
    <n v="17.260000000000002"/>
    <n v="456.32260000000002"/>
    <n v="406.2534"/>
    <n v="472.63"/>
    <n v="4478.3900000000003"/>
    <n v="26592.607333"/>
    <n v="23677.166519999999"/>
    <n v="6.2517975603082476E-6"/>
    <n v="1099.7147692721401"/>
    <n v="275.08"/>
    <m/>
    <n v="20062.731767646546"/>
    <m/>
    <m/>
    <n v="36.955443638487182"/>
    <m/>
    <m/>
    <n v="44.226726224334847"/>
    <n v="44.2"/>
    <n v="6.0466570893313865E-4"/>
    <n v="53.73729920106544"/>
    <n v="53.720199999999998"/>
    <n v="3.183011430605287E-4"/>
    <n v="909.91072584038727"/>
    <n v="909.70399999999995"/>
    <n v="2.2724517028316349E-4"/>
    <n v="7.2777838222680202"/>
    <m/>
    <m/>
    <n v="717472.36243591469"/>
    <m/>
    <m/>
    <n v="3039"/>
    <n v="0.80185399768250276"/>
    <n v="1834.6907964906929"/>
    <n v="90120.5"/>
    <m/>
    <n v="-0.97964180406799017"/>
    <n v="25.292958409777405"/>
    <m/>
    <m/>
    <m/>
    <n v="25.926877187612799"/>
    <n v="25.95"/>
    <n v="-8.910525004701686E-4"/>
    <n v="99172.891982262721"/>
    <n v="990"/>
    <m/>
    <n v="39.784438347023048"/>
    <n v="39.799999999999997"/>
    <m/>
    <n v="-3.9099630595351709E-4"/>
    <m/>
  </r>
  <r>
    <x v="3033"/>
    <n v="13.72"/>
    <n v="17.239999999999998"/>
    <n v="451.19069999999999"/>
    <n v="401.68209999999999"/>
    <n v="474.34"/>
    <n v="4462.2"/>
    <n v="26513.502726999999"/>
    <n v="23606.586404999998"/>
    <n v="6.1128296529044945E-6"/>
    <n v="1087.3206321281673"/>
    <n v="271.98"/>
    <m/>
    <n v="19723.913716091636"/>
    <m/>
    <m/>
    <n v="37.162393918356351"/>
    <m/>
    <m/>
    <n v="44.094090488200528"/>
    <n v="44.08"/>
    <n v="3.1965717333326538E-4"/>
    <n v="53.57566424351657"/>
    <n v="53.558300000000003"/>
    <n v="3.2421199919663302E-4"/>
    <n v="899.68073107385476"/>
    <n v="899.43200000000002"/>
    <n v="2.7654238881291704E-4"/>
    <n v="7.3037149983717962"/>
    <m/>
    <m/>
    <n v="712230.58781429916"/>
    <m/>
    <m/>
    <n v="3040"/>
    <n v="0.79582366589327158"/>
    <n v="1793.3412445280351"/>
    <n v="88086"/>
    <m/>
    <n v="-0.9796410184986486"/>
    <n v="25.576372007538797"/>
    <m/>
    <m/>
    <m/>
    <n v="26.217809320479752"/>
    <n v="26.24"/>
    <n v="-8.4568138415574978E-4"/>
    <n v="96937.248776662629"/>
    <n v="967.5"/>
    <m/>
    <n v="39.901801261226936"/>
    <n v="39.92"/>
    <m/>
    <n v="-4.5588022978626519E-4"/>
    <m/>
  </r>
  <r>
    <x v="3034"/>
    <n v="13.62"/>
    <n v="17.16"/>
    <n v="446.70150000000001"/>
    <n v="397.68310000000002"/>
    <n v="480.51"/>
    <n v="4404.1499999999996"/>
    <n v="26436.293452000002"/>
    <n v="23537.697982000002"/>
    <n v="6.1128296529044945E-6"/>
    <n v="1076.4758982566755"/>
    <n v="269.26"/>
    <m/>
    <n v="19429.18130601371"/>
    <m/>
    <m/>
    <n v="37.346409460725987"/>
    <m/>
    <m/>
    <n v="43.964613205281964"/>
    <n v="43.96"/>
    <n v="1.0494097547697478E-4"/>
    <n v="53.417869742985744"/>
    <n v="53.400799999999997"/>
    <n v="3.1965331953354159E-4"/>
    <n v="890.73238012310492"/>
    <n v="890.44"/>
    <n v="3.2835465961200683E-4"/>
    <n v="7.3983130076617387"/>
    <m/>
    <m/>
    <n v="693646.54128804069"/>
    <m/>
    <m/>
    <n v="3041"/>
    <n v="0.79370629370629364"/>
    <n v="1757.5743162995459"/>
    <n v="86328"/>
    <m/>
    <n v="-0.97964073862131007"/>
    <n v="25.829797920361457"/>
    <m/>
    <m/>
    <m/>
    <n v="26.478006742955817"/>
    <n v="26.5"/>
    <n v="-8.2993422808241846E-4"/>
    <n v="95003.391144057052"/>
    <n v="950"/>
    <m/>
    <n v="40.017006659024673"/>
    <n v="40.03"/>
    <m/>
    <n v="-3.2459008182184057E-4"/>
    <m/>
  </r>
  <r>
    <x v="3035"/>
    <n v="13.35"/>
    <n v="16.510000000000002"/>
    <n v="424.10449999999997"/>
    <n v="377.55840000000001"/>
    <n v="510.81"/>
    <n v="4126.47"/>
    <n v="25466.655935999999"/>
    <n v="22673.944285000001"/>
    <n v="6.1128296529044945E-6"/>
    <n v="1021.9461481977776"/>
    <n v="255.62"/>
    <m/>
    <n v="17953.848139796151"/>
    <m/>
    <m/>
    <n v="38.28837468870833"/>
    <m/>
    <m/>
    <n v="42.348969232919288"/>
    <n v="42.32"/>
    <n v="6.8452818807385185E-4"/>
    <n v="51.45345604035905"/>
    <n v="51.438099999999999"/>
    <n v="2.985343618651104E-4"/>
    <n v="845.681314705766"/>
    <n v="845.29600000000005"/>
    <n v="4.5583405785176723E-4"/>
    <n v="7.8635430568788864"/>
    <m/>
    <m/>
    <n v="606039.73751317698"/>
    <m/>
    <m/>
    <n v="3042"/>
    <n v="0.80860084797092657"/>
    <n v="1579.5309957973984"/>
    <n v="77580"/>
    <m/>
    <n v="-0.97963997169634698"/>
    <n v="27.133119827615062"/>
    <m/>
    <m/>
    <m/>
    <n v="27.815346299057985"/>
    <n v="27.84"/>
    <n v="-8.8554960280229356E-4"/>
    <n v="85378.109628031292"/>
    <n v="852.5"/>
    <m/>
    <n v="41.481652816159659"/>
    <n v="41.5"/>
    <m/>
    <n v="-4.4210081542994661E-4"/>
    <m/>
  </r>
  <r>
    <x v="3036"/>
    <n v="13.24"/>
    <n v="16.47"/>
    <n v="423.47699999999998"/>
    <n v="376.99740000000003"/>
    <n v="505.04"/>
    <n v="4173.0200000000004"/>
    <n v="25719.694197000001"/>
    <n v="22899.095388999998"/>
    <n v="6.1128296529044945E-6"/>
    <n v="1020.4092069515352"/>
    <n v="255.24"/>
    <m/>
    <n v="17913.660929388891"/>
    <m/>
    <m/>
    <n v="38.315823038358914"/>
    <m/>
    <m/>
    <n v="42.768708319176632"/>
    <n v="42.76"/>
    <n v="2.0365573378477997E-4"/>
    <n v="51.962970962959574"/>
    <n v="51.948099999999997"/>
    <n v="2.8626577217605309E-4"/>
    <n v="844.43284548151348"/>
    <n v="844.00800000000004"/>
    <n v="5.0336665234618216E-4"/>
    <n v="7.7742921522283961"/>
    <m/>
    <m/>
    <n v="619665.79802910041"/>
    <m/>
    <m/>
    <n v="3043"/>
    <n v="0.80388585306618099"/>
    <n v="1574.7839930937516"/>
    <n v="77345.5"/>
    <m/>
    <n v="-0.97963961713229919"/>
    <n v="27.172170310268381"/>
    <m/>
    <m/>
    <m/>
    <n v="27.855816056462729"/>
    <n v="27.88"/>
    <n v="-8.6742982558363213E-4"/>
    <n v="85121.061567611832"/>
    <n v="850"/>
    <m/>
    <n v="41.06847416540748"/>
    <n v="41.08"/>
    <m/>
    <n v="-2.8057046233009864E-4"/>
    <m/>
  </r>
  <r>
    <x v="3037"/>
    <n v="13.28"/>
    <n v="16.600000000000001"/>
    <n v="428.69959999999998"/>
    <n v="381.64449999999999"/>
    <n v="502.56"/>
    <n v="4193.51"/>
    <n v="25962.386039000001"/>
    <n v="23115.031994000001"/>
    <n v="6.1128296529044945E-6"/>
    <n v="1032.9683838586818"/>
    <n v="258.38"/>
    <m/>
    <n v="18244.708052023187"/>
    <m/>
    <m/>
    <n v="38.078679815900628"/>
    <m/>
    <m/>
    <n v="43.171222499911671"/>
    <n v="43.16"/>
    <n v="2.6002085059495528E-4"/>
    <n v="52.451549140474611"/>
    <n v="52.436799999999998"/>
    <n v="2.812746100946395E-4"/>
    <n v="854.85003712985656"/>
    <n v="854.36"/>
    <n v="5.7357218251863351E-4"/>
    <n v="7.7356925771968914"/>
    <m/>
    <m/>
    <n v="625703.3963406242"/>
    <m/>
    <m/>
    <n v="3044"/>
    <n v="0.79999999999999993"/>
    <n v="1613.5531136275265"/>
    <n v="79243.5"/>
    <m/>
    <n v="-0.97963803827913298"/>
    <n v="26.835979605135265"/>
    <m/>
    <m/>
    <m/>
    <n v="27.511598865058509"/>
    <n v="27.54"/>
    <n v="-1.0312685163940127E-3"/>
    <n v="87216.160216729826"/>
    <n v="870"/>
    <m/>
    <n v="40.679945828022305"/>
    <n v="40.700000000000003"/>
    <m/>
    <n v="-4.927314982234865E-4"/>
    <m/>
  </r>
  <r>
    <x v="3038"/>
    <n v="13.95"/>
    <n v="17.14"/>
    <n v="438.0557"/>
    <n v="389.97129999999999"/>
    <n v="491.62"/>
    <n v="4284.83"/>
    <n v="26621.214585000002"/>
    <n v="23701.464014000001"/>
    <n v="5.8348991682777296E-6"/>
    <n v="1055.486534076083"/>
    <n v="264.01"/>
    <m/>
    <n v="18841.627695668325"/>
    <m/>
    <m/>
    <n v="37.662295214828752"/>
    <m/>
    <m/>
    <n v="44.265667763951235"/>
    <n v="44.24"/>
    <n v="5.8019357936789362E-4"/>
    <n v="53.780783573373455"/>
    <n v="53.765500000000003"/>
    <n v="2.8426357745114927E-4"/>
    <n v="873.50971114283675"/>
    <n v="872.952"/>
    <n v="6.3887950636098978E-4"/>
    <n v="7.5668831583872196"/>
    <m/>
    <m/>
    <n v="652904.9332706515"/>
    <m/>
    <m/>
    <n v="3045"/>
    <n v="0.81388564760793458"/>
    <n v="1683.9060490459226"/>
    <n v="82695"/>
    <m/>
    <n v="-0.97963714796485979"/>
    <n v="26.249243931280478"/>
    <m/>
    <m/>
    <m/>
    <n v="26.910514165859272"/>
    <n v="26.93"/>
    <n v="-7.2357349204332788E-4"/>
    <n v="91018.377697528675"/>
    <n v="910"/>
    <m/>
    <n v="39.6466540767914"/>
    <n v="39.659999999999997"/>
    <m/>
    <n v="-3.3650840162879891E-4"/>
    <m/>
  </r>
  <r>
    <x v="3039"/>
    <n v="13.22"/>
    <n v="16.64"/>
    <n v="422.93509999999998"/>
    <n v="376.50810000000001"/>
    <n v="504.99"/>
    <n v="4168.29"/>
    <n v="26249.368490000001"/>
    <n v="23370.262804999998"/>
    <n v="5.8348991682777296E-6"/>
    <n v="1019.0288996583137"/>
    <n v="254.89"/>
    <m/>
    <n v="17865.736106541943"/>
    <m/>
    <m/>
    <n v="38.311416413870084"/>
    <m/>
    <m/>
    <n v="43.646299026075397"/>
    <n v="43.64"/>
    <n v="1.443406525067914E-4"/>
    <n v="53.027806398511572"/>
    <n v="53.013300000000001"/>
    <n v="2.7363696490456668E-4"/>
    <n v="843.36112773211721"/>
    <n v="842.71199999999999"/>
    <n v="7.7028419212887833E-4"/>
    <n v="7.7722447120014913"/>
    <m/>
    <m/>
    <n v="617342.12968613184"/>
    <m/>
    <m/>
    <n v="3046"/>
    <n v="0.79447115384615385"/>
    <n v="1567.5843378311633"/>
    <n v="76971.5"/>
    <m/>
    <n v="-0.97963422386427235"/>
    <n v="27.154196667487533"/>
    <m/>
    <m/>
    <m/>
    <n v="27.838693842352118"/>
    <n v="27.86"/>
    <n v="-7.6475799166841885E-4"/>
    <n v="84730.48369826455"/>
    <n v="847.5"/>
    <m/>
    <n v="40.199419013140592"/>
    <n v="40.21"/>
    <m/>
    <n v="-2.6314316984354935E-4"/>
    <m/>
  </r>
  <r>
    <x v="3040"/>
    <n v="14.08"/>
    <n v="17.22"/>
    <n v="424.61340000000001"/>
    <n v="377.99560000000002"/>
    <n v="495.77"/>
    <n v="4244.43"/>
    <n v="26381.789615000002"/>
    <n v="23487.750510999998"/>
    <n v="5.8348991682777296E-6"/>
    <n v="1022.9977950300339"/>
    <n v="255.89"/>
    <m/>
    <n v="17971.094461497476"/>
    <m/>
    <m/>
    <n v="38.232751006752935"/>
    <m/>
    <m/>
    <n v="43.863274281704712"/>
    <n v="43.84"/>
    <n v="5.3089146224238881E-4"/>
    <n v="53.289995609992992"/>
    <n v="53.277299999999997"/>
    <n v="2.3829304399791695E-4"/>
    <n v="846.71741766183516"/>
    <n v="846"/>
    <n v="8.4801142060886292E-4"/>
    <n v="7.6290864874823194"/>
    <m/>
    <m/>
    <n v="639749.26859110745"/>
    <m/>
    <m/>
    <n v="3047"/>
    <n v="0.81765389082462259"/>
    <n v="1579.8109707800022"/>
    <n v="77572"/>
    <m/>
    <n v="-0.97963426273939047"/>
    <n v="27.043137476616504"/>
    <m/>
    <m/>
    <m/>
    <n v="27.72611805332285"/>
    <n v="27.75"/>
    <n v="-8.6061069106846411E-4"/>
    <n v="85389.900052938276"/>
    <n v="852.5"/>
    <m/>
    <n v="39.993589451931989"/>
    <n v="40.01"/>
    <m/>
    <n v="-4.1016116140990544E-4"/>
    <m/>
  </r>
  <r>
    <x v="3041"/>
    <n v="13.96"/>
    <n v="16.920000000000002"/>
    <n v="417.7158"/>
    <n v="371.85300000000001"/>
    <n v="508.44"/>
    <n v="4135.92"/>
    <n v="26252.287108"/>
    <n v="23372.317168000001"/>
    <n v="5.8348991682777296E-6"/>
    <n v="1006.3552462275807"/>
    <n v="251.73"/>
    <m/>
    <n v="17532.868678517487"/>
    <m/>
    <m/>
    <n v="38.542397597550213"/>
    <m/>
    <m/>
    <n v="43.646894649615689"/>
    <n v="43.64"/>
    <n v="1.5798922125775938E-4"/>
    <n v="53.026641339521994"/>
    <n v="53.014099999999999"/>
    <n v="2.3656611207201195E-4"/>
    <n v="832.96586272882894"/>
    <n v="832.20799999999997"/>
    <n v="9.1066503666037413E-4"/>
    <n v="7.8236282740708996"/>
    <m/>
    <m/>
    <n v="606992.30798933376"/>
    <m/>
    <m/>
    <n v="3048"/>
    <n v="0.82505910165484631"/>
    <n v="1528.4141734811376"/>
    <n v="75044.5"/>
    <m/>
    <n v="-0.97963322863792635"/>
    <n v="27.48132071878511"/>
    <m/>
    <m/>
    <m/>
    <n v="28.17580230818524"/>
    <n v="28.2"/>
    <n v="-8.580741778283496E-4"/>
    <n v="82611.398230145409"/>
    <n v="825"/>
    <m/>
    <n v="40.188890723946812"/>
    <n v="40.200000000000003"/>
    <m/>
    <n v="-2.7635015057692058E-4"/>
    <m/>
  </r>
  <r>
    <x v="3042"/>
    <n v="13.77"/>
    <n v="16.77"/>
    <n v="406.60879999999997"/>
    <n v="361.9633"/>
    <n v="525.48"/>
    <n v="3997.35"/>
    <n v="25840.747338000001"/>
    <n v="23005.788409000001"/>
    <n v="5.8348991682777296E-6"/>
    <n v="979.57252625355102"/>
    <n v="245.03"/>
    <m/>
    <n v="16833.258240495023"/>
    <m/>
    <m/>
    <n v="39.053912596412651"/>
    <m/>
    <m/>
    <n v="42.961623520308066"/>
    <n v="42.96"/>
    <n v="3.7791441062973163E-5"/>
    <n v="52.193640235386852"/>
    <n v="52.179200000000002"/>
    <n v="2.7674313494352454E-4"/>
    <n v="810.82030691167279"/>
    <n v="810.03200000000004"/>
    <n v="9.7317996285672947E-4"/>
    <n v="8.0853884753511114"/>
    <m/>
    <m/>
    <n v="566275.79407062416"/>
    <m/>
    <m/>
    <n v="3049"/>
    <n v="0.82110912343470488"/>
    <n v="1447.0668426351913"/>
    <n v="71043.5"/>
    <m/>
    <n v="-0.97963125630585213"/>
    <n v="28.210892364594805"/>
    <m/>
    <m/>
    <m/>
    <n v="28.924257129060692"/>
    <n v="28.95"/>
    <n v="-8.8921833987243293E-4"/>
    <n v="78214.098773123682"/>
    <n v="782.5"/>
    <m/>
    <n v="40.817868352442076"/>
    <n v="40.83"/>
    <m/>
    <n v="-2.9712582801666443E-4"/>
    <m/>
  </r>
  <r>
    <x v="3043"/>
    <n v="15.22"/>
    <n v="17.78"/>
    <n v="430.7"/>
    <n v="383.40719999999999"/>
    <n v="493.39"/>
    <n v="4241.41"/>
    <n v="26577.982975999999"/>
    <n v="23662.008528999999"/>
    <n v="6.3907672445129293E-6"/>
    <n v="1037.5860030248577"/>
    <n v="259.54000000000002"/>
    <m/>
    <n v="18328.969107577719"/>
    <m/>
    <m/>
    <n v="37.89608492423028"/>
    <m/>
    <m/>
    <n v="44.186239726216044"/>
    <n v="44.16"/>
    <n v="5.9419669873306269E-4"/>
    <n v="53.680936033850415"/>
    <n v="53.667099999999998"/>
    <n v="2.5781221363585516E-4"/>
    <n v="858.86421237457319"/>
    <n v="858.11199999999997"/>
    <n v="8.7658997260642302E-4"/>
    <n v="7.5912141866907579"/>
    <m/>
    <m/>
    <n v="635375.84337099001"/>
    <m/>
    <m/>
    <n v="3050"/>
    <n v="0.8560179977502812"/>
    <n v="1618.4703277553056"/>
    <n v="79467"/>
    <m/>
    <n v="-0.97963342862124769"/>
    <n v="26.538349943569607"/>
    <m/>
    <m/>
    <m/>
    <n v="27.209841065215812"/>
    <n v="27.23"/>
    <n v="-7.4032077797236973E-4"/>
    <n v="87478.025682339969"/>
    <n v="875"/>
    <m/>
    <n v="39.652360910281395"/>
    <n v="39.67"/>
    <m/>
    <n v="-4.4464556890866369E-4"/>
    <m/>
  </r>
  <r>
    <x v="3044"/>
    <n v="15.7"/>
    <n v="18.45"/>
    <n v="441.61130000000003"/>
    <n v="393.11799999999999"/>
    <n v="475.87"/>
    <n v="4392"/>
    <n v="27034.097938999999"/>
    <n v="24067.930117"/>
    <n v="6.3907672445129293E-6"/>
    <n v="1063.8461362272033"/>
    <n v="266.11"/>
    <m/>
    <n v="19025.131003100832"/>
    <m/>
    <m/>
    <n v="37.415201857396156"/>
    <m/>
    <m/>
    <n v="44.943440831167102"/>
    <n v="44.92"/>
    <n v="5.2183506605296692E-4"/>
    <n v="54.60035759358405"/>
    <n v="54.586300000000001"/>
    <n v="2.5752970221559757E-4"/>
    <n v="880.62566127078446"/>
    <n v="879.84799999999996"/>
    <n v="8.838586560229178E-4"/>
    <n v="7.3212532754832225"/>
    <m/>
    <m/>
    <n v="680441.67452282901"/>
    <m/>
    <m/>
    <n v="3051"/>
    <n v="0.85094850948509482"/>
    <n v="1700.3970963213012"/>
    <n v="83491.5"/>
    <m/>
    <n v="-0.97963388972145304"/>
    <n v="25.864991410876033"/>
    <m/>
    <m/>
    <m/>
    <n v="26.519868558889865"/>
    <n v="26.54"/>
    <n v="-7.5853206895759584E-4"/>
    <n v="91905.682348231465"/>
    <n v="917.5"/>
    <m/>
    <n v="38.970932567946136"/>
    <n v="38.99"/>
    <m/>
    <n v="-4.8903390751131592E-4"/>
    <m/>
  </r>
  <r>
    <x v="3045"/>
    <n v="14.68"/>
    <n v="17.78"/>
    <n v="417.18970000000002"/>
    <n v="371.37060000000002"/>
    <n v="506.12"/>
    <n v="4112.8100000000004"/>
    <n v="26486.968206000001"/>
    <n v="23580.369747000001"/>
    <n v="6.3907672445129293E-6"/>
    <n v="1004.940736480479"/>
    <n v="251.38"/>
    <m/>
    <n v="17445.91560617178"/>
    <m/>
    <m/>
    <n v="38.447109491166955"/>
    <m/>
    <m/>
    <n v="44.030631740115886"/>
    <n v="44"/>
    <n v="6.9617591172477233E-4"/>
    <n v="53.48998594306839"/>
    <n v="53.476500000000001"/>
    <n v="2.5218447483266182E-4"/>
    <n v="831.93313012383373"/>
    <n v="831.10400000000004"/>
    <n v="9.9762499498701196E-4"/>
    <n v="7.7853691742220228"/>
    <m/>
    <m/>
    <n v="593797.54571312538"/>
    <m/>
    <m/>
    <n v="3052"/>
    <n v="0.82564679415073106"/>
    <n v="1512.1113120729776"/>
    <n v="74243.5"/>
    <m/>
    <n v="-0.97963308152130524"/>
    <n v="27.292036357428344"/>
    <m/>
    <m/>
    <m/>
    <n v="27.984386510374424"/>
    <n v="28.01"/>
    <n v="-9.1444090059178418E-4"/>
    <n v="81727.66772629811"/>
    <n v="817.5"/>
    <m/>
    <n v="39.756743797865887"/>
    <n v="39.770000000000003"/>
    <m/>
    <n v="-3.3332165285682169E-4"/>
    <m/>
  </r>
  <r>
    <x v="3046"/>
    <n v="15.6"/>
    <n v="18.57"/>
    <n v="437.11750000000001"/>
    <n v="389.10739999999998"/>
    <n v="480.84"/>
    <n v="4318.28"/>
    <n v="27146.000949000001"/>
    <n v="24166.931565999999"/>
    <n v="6.3907672445129293E-6"/>
    <n v="1052.9178242805383"/>
    <n v="263.38"/>
    <m/>
    <n v="18695.571601213524"/>
    <m/>
    <m/>
    <n v="37.52800848032323"/>
    <m/>
    <m/>
    <n v="45.125074984747002"/>
    <n v="45.12"/>
    <n v="1.1247749882548064E-4"/>
    <n v="54.819066601960301"/>
    <n v="54.805799999999998"/>
    <n v="2.4206565656004209E-4"/>
    <n v="871.6749288114421"/>
    <n v="870.69600000000003"/>
    <n v="1.1243060855248288E-3"/>
    <n v="7.3960953716874771"/>
    <m/>
    <m/>
    <n v="653078.32243376074"/>
    <m/>
    <m/>
    <n v="3053"/>
    <n v="0.84006462035541196"/>
    <n v="1656.4935024090396"/>
    <n v="81322.5"/>
    <m/>
    <n v="-0.97963056346756383"/>
    <n v="25.987347975803118"/>
    <m/>
    <m/>
    <m/>
    <n v="26.64702634523173"/>
    <n v="26.67"/>
    <n v="-8.6140437826287553E-4"/>
    <n v="89530.880980329952"/>
    <n v="895"/>
    <m/>
    <n v="38.766608469588235"/>
    <n v="38.78"/>
    <m/>
    <n v="-3.4532053666236351E-4"/>
    <m/>
  </r>
  <r>
    <x v="3047"/>
    <n v="16.05"/>
    <n v="18.91"/>
    <n v="442.03859999999997"/>
    <n v="393.4855"/>
    <n v="476.39"/>
    <n v="4358.21"/>
    <n v="27408.665980999998"/>
    <n v="24400.616642000001"/>
    <n v="6.3907672445129293E-6"/>
    <n v="1064.7456853388233"/>
    <n v="266.33"/>
    <m/>
    <n v="19010.923325271815"/>
    <m/>
    <m/>
    <n v="37.315911224057402"/>
    <m/>
    <m/>
    <n v="45.5605947969106"/>
    <n v="45.56"/>
    <n v="1.3055243867299282E-5"/>
    <n v="55.347654094537205"/>
    <n v="55.333399999999997"/>
    <n v="2.5760380777617442E-4"/>
    <n v="881.49116197712578"/>
    <n v="880.48800000000006"/>
    <n v="1.1393249846967102E-3"/>
    <n v="7.3272456735852645"/>
    <m/>
    <m/>
    <n v="665105.34837785701"/>
    <m/>
    <m/>
    <n v="3054"/>
    <n v="0.84875727128503442"/>
    <n v="1693.7129925504096"/>
    <n v="83153.5"/>
    <m/>
    <n v="-0.97963148884231677"/>
    <n v="25.693750699488071"/>
    <m/>
    <m/>
    <m/>
    <n v="26.34639724347921"/>
    <n v="26.37"/>
    <n v="-8.9506092229019174E-4"/>
    <n v="91542.067809788583"/>
    <n v="915"/>
    <m/>
    <n v="38.390575430866157"/>
    <n v="38.409999999999997"/>
    <m/>
    <n v="-5.0571645753294536E-4"/>
    <m/>
  </r>
  <r>
    <x v="3048"/>
    <n v="15.91"/>
    <n v="18.920000000000002"/>
    <n v="440.39159999999998"/>
    <n v="392.01690000000002"/>
    <n v="474.16"/>
    <n v="4378.67"/>
    <n v="27476.605920000002"/>
    <n v="24460.944361999998"/>
    <n v="5.8348991682777296E-6"/>
    <n v="1060.7526636454913"/>
    <n v="265.33"/>
    <m/>
    <n v="18904.310775504342"/>
    <m/>
    <m/>
    <n v="37.384574982015934"/>
    <m/>
    <m/>
    <n v="45.672415615165036"/>
    <n v="45.64"/>
    <n v="7.1024573104816469E-4"/>
    <n v="55.483001560829969"/>
    <n v="55.469299999999997"/>
    <n v="2.4701160515760989E-4"/>
    <n v="878.20960690869651"/>
    <n v="877.19200000000001"/>
    <n v="1.1600731751959525E-3"/>
    <n v="7.2925469399174343"/>
    <m/>
    <m/>
    <n v="671299.00647063146"/>
    <m/>
    <m/>
    <n v="3055"/>
    <n v="0.84090909090909083"/>
    <n v="1681.0135038490848"/>
    <n v="82530.5"/>
    <m/>
    <n v="-0.97963160887370027"/>
    <n v="25.788445936254224"/>
    <m/>
    <m/>
    <m/>
    <n v="26.443920414124751"/>
    <n v="26.47"/>
    <n v="-9.8525069419141964E-4"/>
    <n v="90855.168488801908"/>
    <n v="907.5"/>
    <m/>
    <n v="38.294466182309129"/>
    <n v="38.31"/>
    <m/>
    <n v="-4.0547683870717499E-4"/>
    <m/>
  </r>
  <r>
    <x v="3049"/>
    <n v="14.72"/>
    <n v="18.27"/>
    <n v="419.7527"/>
    <n v="373.64280000000002"/>
    <n v="495.96"/>
    <n v="4177.3100000000004"/>
    <n v="26996.215061999999"/>
    <n v="24033.135493000002"/>
    <n v="5.8348991682777296E-6"/>
    <n v="1011.0159633472554"/>
    <n v="252.89"/>
    <m/>
    <n v="17575.055298611598"/>
    <m/>
    <m/>
    <n v="38.259699444363044"/>
    <m/>
    <m/>
    <n v="44.872801736743732"/>
    <n v="44.84"/>
    <n v="7.3152847332136339E-4"/>
    <n v="54.511142587080677"/>
    <n v="54.497599999999998"/>
    <n v="2.4849877940824605E-4"/>
    <n v="837.05534896207939"/>
    <n v="836.2"/>
    <n v="1.0228999785688586E-3"/>
    <n v="7.627411419910989"/>
    <m/>
    <m/>
    <n v="609511.10682721203"/>
    <m/>
    <m/>
    <n v="3056"/>
    <n v="0.80569239189928854"/>
    <n v="1523.3816628468244"/>
    <n v="74805"/>
    <m/>
    <n v="-0.97963529626566637"/>
    <n v="26.995910618280767"/>
    <m/>
    <m/>
    <m/>
    <n v="27.682502659575718"/>
    <n v="27.71"/>
    <n v="-9.9232552956629583E-4"/>
    <n v="82335.039111328646"/>
    <n v="822.5"/>
    <m/>
    <n v="38.963002178943086"/>
    <n v="38.979999999999997"/>
    <m/>
    <n v="-4.360651887355127E-4"/>
    <m/>
  </r>
  <r>
    <x v="3050"/>
    <n v="14.57"/>
    <n v="18.05"/>
    <n v="412.95100000000002"/>
    <n v="367.58170000000001"/>
    <n v="509.27"/>
    <n v="4065.25"/>
    <n v="26854.283532000001"/>
    <n v="23906.361540999998"/>
    <n v="5.8348991682777296E-6"/>
    <n v="994.56063870476305"/>
    <n v="248.78"/>
    <m/>
    <n v="17146.917620359491"/>
    <m/>
    <m/>
    <n v="38.56700547842815"/>
    <m/>
    <m/>
    <n v="44.633619622222525"/>
    <n v="44.6"/>
    <n v="7.5380318884588071E-4"/>
    <n v="54.219137569909357"/>
    <n v="54.2072"/>
    <n v="2.2022111286612578E-4"/>
    <n v="823.50062545861738"/>
    <n v="822.58399999999995"/>
    <n v="1.1143244442117783E-3"/>
    <n v="7.8308196535138279"/>
    <m/>
    <m/>
    <n v="576677.98106066778"/>
    <m/>
    <m/>
    <n v="3057"/>
    <n v="0.80720221606648201"/>
    <n v="1473.8091506871544"/>
    <n v="72372"/>
    <m/>
    <n v="-0.97963564430045935"/>
    <n v="27.429995593401237"/>
    <m/>
    <m/>
    <m/>
    <n v="28.128929396265786"/>
    <n v="28.15"/>
    <n v="-7.4851167794720563E-4"/>
    <n v="79654.411076577322"/>
    <n v="795"/>
    <m/>
    <n v="39.164870307370435"/>
    <n v="39.18"/>
    <m/>
    <n v="-3.8615856634927059E-4"/>
    <m/>
  </r>
  <r>
    <x v="3051"/>
    <n v="13.63"/>
    <n v="17.18"/>
    <n v="391.06169999999997"/>
    <n v="348.09519999999998"/>
    <n v="533.45000000000005"/>
    <n v="3872.18"/>
    <n v="26133.805219999998"/>
    <n v="23264.834057"/>
    <n v="5.8348991682777296E-6"/>
    <n v="941.81898219112395"/>
    <n v="235.59"/>
    <m/>
    <n v="15783.259560161076"/>
    <m/>
    <m/>
    <n v="39.588245702862515"/>
    <m/>
    <m/>
    <n v="43.435077236934184"/>
    <n v="43.4"/>
    <n v="8.0823126576468063E-4"/>
    <n v="52.762726352948306"/>
    <n v="52.751800000000003"/>
    <n v="2.0712758518759422E-4"/>
    <n v="779.85210820126076"/>
    <n v="779.03200000000004"/>
    <n v="1.0527272323355152E-3"/>
    <n v="8.2021753652007074"/>
    <m/>
    <m/>
    <n v="521862.15653220785"/>
    <m/>
    <m/>
    <n v="3058"/>
    <n v="0.79336437718277075"/>
    <n v="1317.5035334715742"/>
    <n v="64702.5"/>
    <m/>
    <n v="-0.97963751735293725"/>
    <n v="28.882788552692702"/>
    <m/>
    <m/>
    <m/>
    <n v="29.619197306787893"/>
    <n v="29.65"/>
    <n v="-1.0388766681992401E-3"/>
    <n v="71206.216041182663"/>
    <n v="710"/>
    <m/>
    <n v="40.214607267322037"/>
    <n v="40.229999999999997"/>
    <m/>
    <n v="-3.8261826194285753E-4"/>
    <m/>
  </r>
  <r>
    <x v="3052"/>
    <n v="14.69"/>
    <n v="18.02"/>
    <n v="412.72370000000001"/>
    <n v="367.37509999999997"/>
    <n v="513.39"/>
    <n v="4017.78"/>
    <n v="26787.370901999999"/>
    <n v="23846.515500000001"/>
    <n v="5.8348991682777296E-6"/>
    <n v="993.96472960956658"/>
    <n v="248.63"/>
    <m/>
    <n v="17094.373413925237"/>
    <m/>
    <m/>
    <n v="38.49090955360051"/>
    <m/>
    <m/>
    <n v="44.520235141930172"/>
    <n v="44.52"/>
    <n v="5.2817145141936805E-6"/>
    <n v="54.080439521395007"/>
    <n v="54.068800000000003"/>
    <n v="2.1527241949148568E-4"/>
    <n v="823.0535597132797"/>
    <n v="822.19200000000001"/>
    <n v="1.0478814112515611E-3"/>
    <n v="7.8933059812208599"/>
    <m/>
    <m/>
    <n v="561065.08016409865"/>
    <m/>
    <m/>
    <n v="3059"/>
    <n v="0.81520532741398444"/>
    <n v="1463.3989839587211"/>
    <n v="71871.5"/>
    <m/>
    <n v="-0.97963867480212985"/>
    <n v="27.281790877827891"/>
    <m/>
    <m/>
    <m/>
    <n v="27.977811406318693"/>
    <n v="28"/>
    <n v="-7.9244977433234887E-4"/>
    <n v="79090.879458146213"/>
    <n v="790"/>
    <m/>
    <n v="39.207915929999949"/>
    <n v="39.22"/>
    <m/>
    <n v="-3.0810989291307767E-4"/>
    <m/>
  </r>
  <r>
    <x v="3053"/>
    <n v="14.41"/>
    <n v="17.75"/>
    <n v="401.40890000000002"/>
    <n v="357.3014"/>
    <n v="522.17999999999995"/>
    <n v="3949"/>
    <n v="26493.782173"/>
    <n v="23585.01931"/>
    <n v="5.9738635223016701E-6"/>
    <n v="966.69166332005352"/>
    <n v="241.81"/>
    <m/>
    <n v="16391.105481724673"/>
    <m/>
    <m/>
    <n v="39.017618763663819"/>
    <m/>
    <m/>
    <n v="44.031221123403149"/>
    <n v="44"/>
    <n v="7.0957098643531502E-4"/>
    <n v="53.485939150947601"/>
    <n v="53.474800000000002"/>
    <n v="2.0830654715120467E-4"/>
    <n v="800.49249143009342"/>
    <n v="799.71199999999999"/>
    <n v="9.759656352454904E-4"/>
    <n v="8.0280111985928144"/>
    <m/>
    <m/>
    <n v="541814.16882713384"/>
    <m/>
    <m/>
    <n v="3060"/>
    <n v="0.81183098591549296"/>
    <n v="1383.0973846829572"/>
    <n v="67935.5"/>
    <m/>
    <n v="-0.97964102148827992"/>
    <n v="28.028572486446343"/>
    <m/>
    <m/>
    <m/>
    <n v="28.744088472989826"/>
    <n v="28.77"/>
    <n v="-9.0064396976619054E-4"/>
    <n v="74750.484627957136"/>
    <n v="747.5"/>
    <m/>
    <n v="39.636632943402148"/>
    <n v="39.65"/>
    <m/>
    <n v="-3.3712626980708649E-4"/>
    <m/>
  </r>
  <r>
    <x v="3054"/>
    <n v="15.04"/>
    <n v="18.25"/>
    <n v="415.64069999999998"/>
    <n v="369.96719999999999"/>
    <n v="502.15"/>
    <n v="4100.47"/>
    <n v="26921.031643999999"/>
    <n v="23965.219999000001"/>
    <n v="5.9738635223016701E-6"/>
    <n v="1000.9409417659468"/>
    <n v="250.38"/>
    <m/>
    <n v="17262.50019429344"/>
    <m/>
    <m/>
    <n v="38.32506313449845"/>
    <m/>
    <m/>
    <n v="44.740195492082599"/>
    <n v="44.72"/>
    <n v="4.5159866016541983E-4"/>
    <n v="54.346665952905674"/>
    <n v="54.336199999999998"/>
    <n v="1.9261473760900927E-4"/>
    <n v="828.87670053109582"/>
    <n v="828.024"/>
    <n v="1.029801709969469E-3"/>
    <n v="7.7196463520153751"/>
    <m/>
    <m/>
    <n v="583333.97630811296"/>
    <m/>
    <m/>
    <n v="3061"/>
    <n v="0.82410958904109588"/>
    <n v="1481.1049373109299"/>
    <n v="72750"/>
    <m/>
    <n v="-0.97964116924658518"/>
    <n v="27.033742366493311"/>
    <m/>
    <m/>
    <m/>
    <n v="27.724293721793924"/>
    <n v="27.75"/>
    <n v="-9.2635236778648711E-4"/>
    <n v="80046.92979620173"/>
    <n v="800"/>
    <m/>
    <n v="38.996463902904914"/>
    <n v="39.01"/>
    <m/>
    <n v="-3.4699044078656538E-4"/>
    <m/>
  </r>
  <r>
    <x v="3055"/>
    <n v="14.68"/>
    <n v="17.7"/>
    <n v="400.2842"/>
    <n v="356.29160000000002"/>
    <n v="526.24"/>
    <n v="3903.77"/>
    <n v="26310.313985000001"/>
    <n v="23421.126972999999"/>
    <n v="5.9738635223016701E-6"/>
    <n v="963.88909031646449"/>
    <n v="241.1"/>
    <m/>
    <n v="16304.885286950999"/>
    <m/>
    <m/>
    <n v="39.030346076416116"/>
    <m/>
    <m/>
    <n v="43.722042344027678"/>
    <n v="43.72"/>
    <n v="4.6714181785922904E-5"/>
    <n v="53.108479534060407"/>
    <n v="53.0991"/>
    <n v="1.7664205345124806E-4"/>
    <n v="798.26076872546389"/>
    <n v="797.45600000000002"/>
    <n v="1.0091700676448934E-3"/>
    <n v="8.0886566629118875"/>
    <m/>
    <m/>
    <n v="527248.29444256728"/>
    <m/>
    <m/>
    <n v="3062"/>
    <n v="0.82937853107344639"/>
    <n v="1371.4700919316572"/>
    <n v="67376.5"/>
    <m/>
    <n v="-0.97964468187080578"/>
    <n v="28.029110534175143"/>
    <m/>
    <m/>
    <m/>
    <n v="28.746429781551633"/>
    <n v="28.77"/>
    <n v="-8.1926376254315425E-4"/>
    <n v="74120.438790912653"/>
    <n v="740"/>
    <m/>
    <n v="39.87810754836736"/>
    <n v="39.89"/>
    <m/>
    <n v="-2.9813115148258351E-4"/>
    <m/>
  </r>
  <r>
    <x v="3056"/>
    <n v="15.57"/>
    <n v="18.43"/>
    <n v="413.26519999999999"/>
    <n v="367.84379999999999"/>
    <n v="499.05"/>
    <n v="4105.47"/>
    <n v="27049.491416000001"/>
    <n v="24078.993971"/>
    <n v="5.9738635223016701E-6"/>
    <n v="995.1232266854023"/>
    <n v="248.92"/>
    <m/>
    <n v="17097.712086441614"/>
    <m/>
    <m/>
    <n v="38.396597607297444"/>
    <m/>
    <m/>
    <n v="44.949299058542337"/>
    <n v="44.92"/>
    <n v="6.5224974493172105E-4"/>
    <n v="54.598722859910005"/>
    <n v="54.589500000000001"/>
    <n v="1.6894933842603876E-4"/>
    <n v="824.15103314142323"/>
    <n v="823.27200000000005"/>
    <n v="1.067731128257865E-3"/>
    <n v="7.6703080754934589"/>
    <m/>
    <m/>
    <n v="581687.72008005134"/>
    <m/>
    <m/>
    <n v="3063"/>
    <n v="0.84481823114487253"/>
    <n v="1460.3564400094931"/>
    <n v="71741.5"/>
    <m/>
    <n v="-0.97964418864939407"/>
    <n v="27.119047158897008"/>
    <m/>
    <m/>
    <m/>
    <n v="27.81350899358624"/>
    <n v="27.84"/>
    <n v="-9.5154477060921394E-4"/>
    <n v="78923.821845152052"/>
    <n v="787.5"/>
    <m/>
    <n v="38.756784793609185"/>
    <n v="38.770000000000003"/>
    <m/>
    <n v="-3.4086165568270044E-4"/>
    <m/>
  </r>
  <r>
    <x v="3057"/>
    <n v="15.95"/>
    <n v="18.54"/>
    <n v="414.9896"/>
    <n v="369.37650000000002"/>
    <n v="498.23"/>
    <n v="4112.2700000000004"/>
    <n v="27201.312149000001"/>
    <n v="24213.998341999999"/>
    <n v="5.9738635223016701E-6"/>
    <n v="999.25113514540351"/>
    <n v="249.95"/>
    <m/>
    <n v="17204.409031738393"/>
    <m/>
    <m/>
    <n v="38.31560650079701"/>
    <m/>
    <m/>
    <n v="45.200483900998108"/>
    <n v="45.2"/>
    <n v="1.0705774294406112E-5"/>
    <n v="54.90334155251324"/>
    <n v="54.894399999999997"/>
    <n v="1.6288642399309161E-4"/>
    <n v="827.59297073503058"/>
    <n v="826.68799999999999"/>
    <n v="1.0946944131651204E-3"/>
    <n v="7.6572852238076159"/>
    <m/>
    <m/>
    <n v="583570.1993535104"/>
    <m/>
    <m/>
    <n v="3064"/>
    <n v="0.86030204962243795"/>
    <n v="1472.4765938448288"/>
    <n v="72334.5"/>
    <m/>
    <n v="-0.97964350906075481"/>
    <n v="27.004792022872149"/>
    <m/>
    <m/>
    <m/>
    <n v="27.696759078906414"/>
    <n v="27.72"/>
    <n v="-8.3841706686815787E-4"/>
    <n v="79578.405758121036"/>
    <n v="795"/>
    <m/>
    <n v="38.538290837623471"/>
    <n v="38.549999999999997"/>
    <m/>
    <n v="-3.0373962066221338E-4"/>
    <m/>
  </r>
  <r>
    <x v="3058"/>
    <n v="16.329999999999998"/>
    <n v="18.77"/>
    <n v="412.70510000000002"/>
    <n v="367.34089999999998"/>
    <n v="499.19"/>
    <n v="4104.3"/>
    <n v="27138.784367"/>
    <n v="24158.192861"/>
    <n v="7.2246226625605203E-6"/>
    <n v="993.72606921003012"/>
    <n v="248.57"/>
    <m/>
    <n v="17062.027542266438"/>
    <m/>
    <m/>
    <n v="38.420183393315483"/>
    <m/>
    <m/>
    <n v="45.095481724403029"/>
    <n v="45.08"/>
    <n v="3.4342778178864108E-4"/>
    <n v="54.775311584184713"/>
    <n v="54.766399999999997"/>
    <n v="1.62719919233556E-4"/>
    <n v="823.0400738970817"/>
    <n v="822.13599999999997"/>
    <n v="1.0996646504735086E-3"/>
    <n v="7.6716190556446744"/>
    <m/>
    <m/>
    <n v="581263.88686899957"/>
    <m/>
    <m/>
    <n v="3065"/>
    <n v="0.87000532765050609"/>
    <n v="1456.1981534998497"/>
    <n v="71537"/>
    <m/>
    <n v="-0.9796441260676314"/>
    <n v="27.15234826510984"/>
    <m/>
    <m/>
    <m/>
    <n v="27.848529699340993"/>
    <n v="27.87"/>
    <n v="-7.7037318475092764E-4"/>
    <n v="78698.318029935283"/>
    <n v="785"/>
    <m/>
    <n v="38.625959599728702"/>
    <n v="38.64"/>
    <m/>
    <n v="-3.6336439625517247E-4"/>
    <m/>
  </r>
  <r>
    <x v="3059"/>
    <n v="15.2"/>
    <n v="18.05"/>
    <n v="398.56060000000002"/>
    <n v="354.74849999999998"/>
    <n v="516.20000000000005"/>
    <n v="3964.42"/>
    <n v="26923.661069999998"/>
    <n v="23966.521537000001"/>
    <n v="7.2246226625605203E-6"/>
    <n v="959.64503715884041"/>
    <n v="240.05"/>
    <m/>
    <n v="16184.546098770346"/>
    <m/>
    <m/>
    <n v="39.077685811462118"/>
    <m/>
    <m/>
    <n v="44.736928683716286"/>
    <n v="44.72"/>
    <n v="3.7854838363782228E-4"/>
    <n v="54.339310600523135"/>
    <n v="54.3322"/>
    <n v="1.3087267813816084E-4"/>
    <n v="794.83398496766108"/>
    <n v="793.99199999999996"/>
    <n v="1.0604451526730063E-3"/>
    <n v="7.9325963366739032"/>
    <m/>
    <m/>
    <n v="541602.14101292973"/>
    <m/>
    <m/>
    <n v="3066"/>
    <n v="0.84210526315789469"/>
    <n v="1356.3158656839178"/>
    <n v="66635.5"/>
    <m/>
    <n v="-0.97964574640118374"/>
    <n v="28.081819378386605"/>
    <m/>
    <m/>
    <m/>
    <n v="28.802316575375553"/>
    <n v="28.83"/>
    <n v="-9.6022978232557232E-4"/>
    <n v="73299.996975533795"/>
    <n v="732.5"/>
    <m/>
    <n v="38.931259623763694"/>
    <n v="38.950000000000003"/>
    <m/>
    <n v="-4.8113931287052658E-4"/>
    <m/>
  </r>
  <r>
    <x v="3060"/>
    <n v="15.82"/>
    <n v="18.149999999999999"/>
    <n v="403.78910000000002"/>
    <n v="359.39460000000003"/>
    <n v="520.1"/>
    <n v="3934.5"/>
    <n v="26722.701453999998"/>
    <n v="23787.114715"/>
    <n v="7.2246226625605203E-6"/>
    <n v="972.16298123403544"/>
    <n v="243.18"/>
    <m/>
    <n v="16502.022061405572"/>
    <m/>
    <m/>
    <n v="38.818756638491728"/>
    <m/>
    <m/>
    <n v="44.399761874123584"/>
    <n v="44.4"/>
    <n v="-5.3631954147759231E-6"/>
    <n v="53.928333336443821"/>
    <n v="53.922600000000003"/>
    <n v="1.0632529669973856E-4"/>
    <n v="805.26699834259978"/>
    <n v="804.37599999999998"/>
    <n v="1.1076888701302412E-3"/>
    <n v="7.9912150086753737"/>
    <m/>
    <m/>
    <n v="533305.18045303831"/>
    <m/>
    <m/>
    <n v="3067"/>
    <n v="0.87162534435261718"/>
    <n v="1391.7021843040757"/>
    <n v="68381.5"/>
    <m/>
    <n v="-0.97964797226875577"/>
    <n v="27.710162852146194"/>
    <m/>
    <m/>
    <m/>
    <n v="28.422558112307136"/>
    <n v="28.45"/>
    <n v="-9.6456547250833857E-4"/>
    <n v="75211.429675220963"/>
    <n v="752.5"/>
    <m/>
    <n v="39.219186485188921"/>
    <n v="39.229999999999997"/>
    <m/>
    <n v="-2.7564401761603907E-4"/>
    <m/>
  </r>
  <r>
    <x v="3061"/>
    <n v="14.42"/>
    <n v="17.079999999999998"/>
    <n v="380.1533"/>
    <n v="338.35480000000001"/>
    <n v="544.09"/>
    <n v="3752.99"/>
    <n v="26005.273573999999"/>
    <n v="23148.327066000002"/>
    <n v="7.2246226625605203E-6"/>
    <n v="915.23509177820472"/>
    <n v="228.94"/>
    <m/>
    <n v="15052.777298750916"/>
    <m/>
    <m/>
    <n v="39.953987091042293"/>
    <m/>
    <m/>
    <n v="43.206702069498895"/>
    <n v="43.2"/>
    <n v="1.5514049765963378E-4"/>
    <n v="52.478765325686616"/>
    <n v="52.473199999999999"/>
    <n v="1.0606034483551241E-4"/>
    <n v="758.13205556800915"/>
    <n v="757.37599999999998"/>
    <n v="9.9825657006458179E-4"/>
    <n v="8.359357682701356"/>
    <m/>
    <m/>
    <n v="484062.45175680862"/>
    <m/>
    <m/>
    <n v="3068"/>
    <n v="0.84426229508196726"/>
    <n v="1228.7137787504621"/>
    <n v="60384.5"/>
    <m/>
    <n v="-0.97965183484585516"/>
    <n v="29.33101439474618"/>
    <m/>
    <m/>
    <m/>
    <n v="30.085585680208432"/>
    <n v="30.11"/>
    <n v="-8.1083758856081989E-4"/>
    <n v="66402.801731290485"/>
    <n v="662.5"/>
    <m/>
    <n v="40.271193910764303"/>
    <n v="40.29"/>
    <m/>
    <n v="-4.6676816171997704E-4"/>
    <m/>
  </r>
  <r>
    <x v="3062"/>
    <n v="13.9"/>
    <n v="16.77"/>
    <n v="374.01260000000002"/>
    <n v="332.88690000000003"/>
    <n v="551.08000000000004"/>
    <n v="3704.82"/>
    <n v="25837.667146"/>
    <n v="22998.966688"/>
    <n v="7.2246226625605203E-6"/>
    <n v="900.42914151600519"/>
    <n v="225.23"/>
    <m/>
    <n v="14687.751366428203"/>
    <m/>
    <m/>
    <n v="40.275772109012408"/>
    <m/>
    <m/>
    <n v="42.927184077844373"/>
    <n v="42.92"/>
    <n v="1.6738298798624207E-4"/>
    <n v="52.138799122624199"/>
    <n v="52.133800000000001"/>
    <n v="9.5890240577212182E-5"/>
    <n v="745.88760016510776"/>
    <n v="745.16"/>
    <n v="9.7643481280229594E-4"/>
    <n v="8.4662875833857179"/>
    <m/>
    <m/>
    <n v="471600.55040930834"/>
    <m/>
    <m/>
    <n v="3069"/>
    <n v="0.82886106141920102"/>
    <n v="1188.9610539676744"/>
    <n v="58436.5"/>
    <m/>
    <n v="-0.97965379422163079"/>
    <n v="29.803622901311059"/>
    <m/>
    <m/>
    <m/>
    <n v="30.570866562710599"/>
    <n v="30.6"/>
    <n v="-9.5207311403278094E-4"/>
    <n v="64254.188732598261"/>
    <n v="642.5"/>
    <m/>
    <n v="40.529830206875474"/>
    <n v="40.549999999999997"/>
    <m/>
    <n v="-4.9740550245436221E-4"/>
    <m/>
  </r>
  <r>
    <x v="3063"/>
    <n v="13.43"/>
    <n v="16.559999999999999"/>
    <n v="367.26150000000001"/>
    <n v="326.87580000000003"/>
    <n v="556.88"/>
    <n v="3665.83"/>
    <n v="25643.41893"/>
    <n v="22825.893733000001"/>
    <n v="9.1705341072056967E-6"/>
    <n v="884.15442069271012"/>
    <n v="221.17"/>
    <m/>
    <n v="14289.778578330506"/>
    <m/>
    <m/>
    <n v="40.638353933953923"/>
    <m/>
    <m/>
    <n v="42.603417605558882"/>
    <n v="42.6"/>
    <n v="8.0225482602891418E-5"/>
    <n v="51.745095819571439"/>
    <n v="51.740600000000001"/>
    <n v="8.689152370555675E-5"/>
    <n v="732.42576966275487"/>
    <n v="731.72799999999995"/>
    <n v="9.5359158424290769E-4"/>
    <n v="8.5549246740372933"/>
    <m/>
    <m/>
    <n v="461639.01813889696"/>
    <m/>
    <m/>
    <n v="3070"/>
    <n v="0.81099033816425126"/>
    <n v="1145.9831432622418"/>
    <n v="56327.5"/>
    <m/>
    <n v="-0.9796549972347034"/>
    <n v="30.340388176793208"/>
    <m/>
    <m/>
    <m/>
    <n v="31.121973238684514"/>
    <n v="31.15"/>
    <n v="-8.9973551574584754E-4"/>
    <n v="61931.418936966613"/>
    <n v="617.5"/>
    <m/>
    <n v="40.833691425983957"/>
    <n v="40.85"/>
    <m/>
    <n v="-3.9923069806713229E-4"/>
    <m/>
  </r>
  <r>
    <x v="3064"/>
    <n v="13.12"/>
    <n v="16.309999999999999"/>
    <n v="359.32850000000002"/>
    <n v="319.81209999999999"/>
    <n v="572.54"/>
    <n v="3562.73"/>
    <n v="25449.312585"/>
    <n v="22652.905153"/>
    <n v="9.1705341072056967E-6"/>
    <n v="865.03522708604714"/>
    <n v="216.38"/>
    <m/>
    <n v="13826.448463945897"/>
    <m/>
    <m/>
    <n v="41.076376860930793"/>
    <m/>
    <m/>
    <n v="42.279902592551863"/>
    <n v="42.28"/>
    <n v="-2.3038658499840992E-6"/>
    <n v="51.351704937438463"/>
    <n v="51.3476"/>
    <n v="7.9944095507045176E-5"/>
    <n v="716.60511305440411"/>
    <n v="715.96"/>
    <n v="9.0104622381703692E-4"/>
    <n v="8.7950154203916018"/>
    <m/>
    <m/>
    <n v="435639.01058476063"/>
    <m/>
    <m/>
    <n v="3071"/>
    <n v="0.80441446965052121"/>
    <n v="1096.4174060762762"/>
    <n v="53896.5"/>
    <m/>
    <n v="-0.97965698317931083"/>
    <n v="30.994592328314582"/>
    <m/>
    <m/>
    <m/>
    <n v="31.793626499945624"/>
    <n v="31.82"/>
    <n v="-8.2883406833367257E-4"/>
    <n v="59252.640370234585"/>
    <n v="592.5"/>
    <m/>
    <n v="41.142009679684634"/>
    <n v="41.16"/>
    <m/>
    <n v="-4.3708261213226685E-4"/>
    <m/>
  </r>
  <r>
    <x v="3065"/>
    <n v="14.19"/>
    <n v="16.63"/>
    <n v="356.67680000000001"/>
    <n v="317.44029999999998"/>
    <n v="573.83000000000004"/>
    <n v="3554.72"/>
    <n v="25328.131236000001"/>
    <n v="22544.208417999998"/>
    <n v="9.1705341072056967E-6"/>
    <n v="858.56786969005475"/>
    <n v="214.77"/>
    <m/>
    <n v="13672.113864550967"/>
    <m/>
    <m/>
    <n v="41.224400649620904"/>
    <m/>
    <m/>
    <n v="42.074475495741531"/>
    <n v="42.04"/>
    <n v="8.2006412325252853E-4"/>
    <n v="51.100380204062994"/>
    <n v="51.0976"/>
    <n v="5.4409679965283786E-5"/>
    <n v="711.31788769112552"/>
    <n v="710.64"/>
    <n v="9.5391153203516765E-4"/>
    <n v="8.8128997660845538"/>
    <m/>
    <m/>
    <n v="433548.02837956836"/>
    <m/>
    <m/>
    <n v="3072"/>
    <n v="0.85327720986169575"/>
    <n v="1080.0092477829403"/>
    <n v="53096"/>
    <m/>
    <n v="-0.9796593105359549"/>
    <n v="31.218638592605753"/>
    <m/>
    <m/>
    <m/>
    <n v="32.025851795255114"/>
    <n v="32.049999999999997"/>
    <n v="-7.5345412620542174E-4"/>
    <n v="58365.364456727912"/>
    <n v="582.5"/>
    <m/>
    <n v="41.334824386898269"/>
    <n v="41.35"/>
    <m/>
    <n v="-3.6700394441913087E-4"/>
    <m/>
  </r>
  <r>
    <x v="3066"/>
    <n v="14.2"/>
    <n v="16.7"/>
    <n v="357.19779999999997"/>
    <n v="317.90109999999999"/>
    <n v="578.11"/>
    <n v="3528.22"/>
    <n v="25360.720483000001"/>
    <n v="22573.008899"/>
    <n v="9.1705341072056967E-6"/>
    <n v="859.80101954638747"/>
    <n v="215.07"/>
    <m/>
    <n v="13701.752373840363"/>
    <m/>
    <m/>
    <n v="41.193407556853423"/>
    <m/>
    <m/>
    <n v="42.127584714509169"/>
    <n v="42.12"/>
    <n v="1.8007394371255536E-4"/>
    <n v="51.164426934974152"/>
    <n v="51.161900000000003"/>
    <n v="4.9390952528094445E-5"/>
    <n v="712.35727569705546"/>
    <n v="711.69600000000003"/>
    <n v="9.291547192276095E-4"/>
    <n v="8.878145644618586"/>
    <m/>
    <m/>
    <n v="427051.40543479711"/>
    <m/>
    <m/>
    <n v="3073"/>
    <n v="0.85029940119760483"/>
    <n v="1083.108255044564"/>
    <n v="53251.5"/>
    <m/>
    <n v="-0.97966051181573166"/>
    <n v="31.171869348717873"/>
    <m/>
    <m/>
    <m/>
    <n v="31.978473168977278"/>
    <n v="32.01"/>
    <n v="-9.849056864329464E-4"/>
    <n v="58532.702830127513"/>
    <n v="585"/>
    <m/>
    <n v="41.280870390643209"/>
    <n v="41.3"/>
    <m/>
    <n v="-4.6318666723454971E-4"/>
    <m/>
  </r>
  <r>
    <x v="3067"/>
    <n v="13.63"/>
    <n v="16.37"/>
    <n v="348.57740000000001"/>
    <n v="310.22609999999997"/>
    <n v="592.08000000000004"/>
    <n v="3442.95"/>
    <n v="25211.174969"/>
    <n v="22439.694781999999"/>
    <n v="9.0315288792108817E-6"/>
    <n v="839.03063227642292"/>
    <n v="209.88"/>
    <m/>
    <n v="13205.42921050222"/>
    <m/>
    <m/>
    <n v="41.689583088011979"/>
    <m/>
    <m/>
    <n v="41.878148238475703"/>
    <n v="41.88"/>
    <n v="-4.4215891220167336E-5"/>
    <n v="50.861030633329548"/>
    <n v="50.858699999999999"/>
    <n v="4.5825656761699918E-5"/>
    <n v="695.16569318495851"/>
    <n v="694.53599999999994"/>
    <n v="9.0663865509998942E-4"/>
    <n v="9.0921873724678246"/>
    <m/>
    <m/>
    <n v="406378.49985012552"/>
    <m/>
    <m/>
    <n v="3074"/>
    <n v="0.8326206475259621"/>
    <n v="1030.7751407283404"/>
    <n v="50682"/>
    <m/>
    <n v="-0.97966190875008208"/>
    <n v="31.922956440542286"/>
    <m/>
    <m/>
    <m/>
    <n v="32.749609788993141"/>
    <n v="32.78"/>
    <n v="-9.270961258956989E-4"/>
    <n v="55704.409383621736"/>
    <n v="557.5"/>
    <m/>
    <n v="41.52351060636569"/>
    <n v="41.54"/>
    <m/>
    <n v="-3.9695218185631376E-4"/>
    <m/>
  </r>
  <r>
    <x v="3068"/>
    <n v="13.47"/>
    <n v="16.489999999999998"/>
    <n v="347.05029999999999"/>
    <n v="308.86419999999998"/>
    <n v="596.32000000000005"/>
    <n v="3418.3"/>
    <n v="25164.911640999999"/>
    <n v="22398.314546000001"/>
    <n v="9.0315288792108817E-6"/>
    <n v="835.33451248710412"/>
    <n v="208.96"/>
    <m/>
    <n v="13118.34519175786"/>
    <m/>
    <m/>
    <n v="41.78000476843868"/>
    <m/>
    <m/>
    <n v="41.800281206564605"/>
    <n v="41.8"/>
    <n v="6.7274297752550893E-6"/>
    <n v="50.766009045478768"/>
    <n v="50.7637"/>
    <n v="4.5486154058194117E-5"/>
    <n v="692.12053587125752"/>
    <n v="691.49599999999998"/>
    <n v="9.031662818839159E-4"/>
    <n v="9.1567965242954745"/>
    <m/>
    <m/>
    <n v="400529.01065303304"/>
    <m/>
    <m/>
    <n v="3075"/>
    <n v="0.81685870224378421"/>
    <n v="1021.6904549488357"/>
    <n v="50238"/>
    <m/>
    <n v="-0.97966299504461096"/>
    <n v="32.061605633138051"/>
    <m/>
    <m/>
    <m/>
    <n v="32.892461832386488"/>
    <n v="32.92"/>
    <n v="-8.3651784974225762E-4"/>
    <n v="55213.324647864887"/>
    <n v="552.5"/>
    <m/>
    <n v="41.598919701545235"/>
    <n v="41.62"/>
    <m/>
    <n v="-5.0649443668338012E-4"/>
    <m/>
  </r>
  <r>
    <x v="3069"/>
    <n v="13.65"/>
    <n v="16.440000000000001"/>
    <n v="341.7174"/>
    <n v="304.10969999999998"/>
    <n v="602.58000000000004"/>
    <n v="3382.37"/>
    <n v="25200.724967999999"/>
    <n v="22429.583725"/>
    <n v="9.0315288792108817E-6"/>
    <n v="822.43829642298374"/>
    <n v="205.73"/>
    <m/>
    <n v="12815.070729607945"/>
    <m/>
    <m/>
    <n v="42.098287650576438"/>
    <m/>
    <m/>
    <n v="41.856707086301391"/>
    <n v="41.84"/>
    <n v="3.9930894601791778E-4"/>
    <n v="50.833179762714273"/>
    <n v="50.831400000000002"/>
    <n v="3.5013057170685258E-5"/>
    <n v="681.48598479905695"/>
    <n v="680.84799999999996"/>
    <n v="9.3704439031472297E-4"/>
    <n v="9.2514010593775247"/>
    <m/>
    <m/>
    <n v="392019.44410543173"/>
    <m/>
    <m/>
    <n v="3076"/>
    <n v="0.83029197080291961"/>
    <n v="990.13557255883836"/>
    <n v="48690.5"/>
    <m/>
    <n v="-0.97966470723120858"/>
    <n v="32.550597259796177"/>
    <m/>
    <m/>
    <m/>
    <n v="33.395990941849618"/>
    <n v="33.43"/>
    <n v="-1.0173215121263013E-3"/>
    <n v="53507.665230829247"/>
    <n v="535"/>
    <m/>
    <n v="41.537361810181942"/>
    <n v="41.55"/>
    <m/>
    <n v="-3.0416822666801124E-4"/>
    <m/>
  </r>
  <r>
    <x v="3070"/>
    <n v="14.05"/>
    <n v="16.63"/>
    <n v="343.39429999999999"/>
    <n v="305.59930000000003"/>
    <n v="603.33000000000004"/>
    <n v="3378.18"/>
    <n v="25305.150978000001"/>
    <n v="22522.324188999999"/>
    <n v="9.0315288792108817E-6"/>
    <n v="826.45407191056211"/>
    <n v="206.73"/>
    <m/>
    <n v="12909.10373538306"/>
    <m/>
    <m/>
    <n v="41.994091025970647"/>
    <m/>
    <m/>
    <n v="42.029126811785275"/>
    <n v="42"/>
    <n v="6.934955186970182E-4"/>
    <n v="51.042121641926535"/>
    <n v="51.040599999999998"/>
    <n v="2.9812383211424986E-5"/>
    <n v="684.83062836807346"/>
    <n v="684.2"/>
    <n v="9.217017949041395E-4"/>
    <n v="9.2624082402985675"/>
    <m/>
    <m/>
    <n v="391018.41131991224"/>
    <m/>
    <m/>
    <n v="3077"/>
    <n v="0.84485868911605544"/>
    <n v="999.80170785241978"/>
    <n v="49167.5"/>
    <m/>
    <n v="-0.97966539466410907"/>
    <n v="32.389648238903668"/>
    <m/>
    <m/>
    <m/>
    <n v="33.231480610967033"/>
    <n v="33.26"/>
    <n v="-8.5746810081077651E-4"/>
    <n v="54029.896649312926"/>
    <n v="540"/>
    <m/>
    <n v="41.364459313568943"/>
    <n v="41.38"/>
    <m/>
    <n v="-3.7556032941177264E-4"/>
    <m/>
  </r>
  <r>
    <x v="3071"/>
    <n v="14.08"/>
    <n v="16.79"/>
    <n v="344.7826"/>
    <n v="306.83210000000003"/>
    <n v="600.02"/>
    <n v="3396.7"/>
    <n v="25453.088167999998"/>
    <n v="22653.789202"/>
    <n v="9.0315288792108817E-6"/>
    <n v="829.77508849613548"/>
    <n v="207.56"/>
    <m/>
    <n v="12987.09297433135"/>
    <m/>
    <m/>
    <n v="41.908297298466934"/>
    <m/>
    <m/>
    <n v="42.273803719472291"/>
    <n v="42.24"/>
    <n v="8.002774496280729E-4"/>
    <n v="51.338811489370158"/>
    <n v="51.337499999999999"/>
    <n v="2.5546420650890411E-5"/>
    <n v="687.59985632399423"/>
    <n v="686.99199999999996"/>
    <n v="8.8480844608707088E-4"/>
    <n v="9.211087903240637"/>
    <m/>
    <m/>
    <n v="395275.61815285031"/>
    <m/>
    <m/>
    <n v="3078"/>
    <n v="0.83859440142942232"/>
    <n v="1007.8342255456896"/>
    <n v="49566.5"/>
    <m/>
    <n v="-0.97966702862728472"/>
    <n v="32.257484607771865"/>
    <m/>
    <m/>
    <m/>
    <n v="33.096498236250419"/>
    <n v="33.130000000000003"/>
    <n v="-1.0112213628006295E-3"/>
    <n v="54463.844004857885"/>
    <n v="545"/>
    <m/>
    <n v="41.121861327304124"/>
    <n v="41.14"/>
    <m/>
    <n v="-4.4090113504802186E-4"/>
    <m/>
  </r>
  <r>
    <x v="3072"/>
    <n v="14.64"/>
    <n v="17.32"/>
    <n v="351.9452"/>
    <n v="313.20350000000002"/>
    <n v="587.72"/>
    <n v="3466.34"/>
    <n v="25926.127329999999"/>
    <n v="23074.599506999999"/>
    <n v="7.3636047848157915E-6"/>
    <n v="846.99239060671903"/>
    <n v="211.87"/>
    <m/>
    <n v="13391.482036380836"/>
    <m/>
    <m/>
    <n v="41.472102815438895"/>
    <m/>
    <m/>
    <n v="43.058401653826429"/>
    <n v="43.04"/>
    <n v="4.2754771901565292E-4"/>
    <n v="52.291189517656235"/>
    <n v="52.29"/>
    <n v="2.2748473058609164E-5"/>
    <n v="701.88466814072035"/>
    <n v="701.28"/>
    <n v="8.6223497136717064E-4"/>
    <n v="9.0217725244690232"/>
    <m/>
    <m/>
    <n v="411452.35856322321"/>
    <m/>
    <m/>
    <n v="3079"/>
    <n v="0.84526558891454973"/>
    <n v="1049.654414386104"/>
    <n v="51627"/>
    <m/>
    <n v="-0.97966849876254469"/>
    <n v="31.586183428380892"/>
    <m/>
    <m/>
    <m/>
    <n v="32.408340065615874"/>
    <n v="32.44"/>
    <n v="-9.7595358767332829E-4"/>
    <n v="56723.592000766221"/>
    <n v="567.5"/>
    <m/>
    <n v="40.356797887230421"/>
    <n v="40.369999999999997"/>
    <m/>
    <n v="-3.2702781197857522E-4"/>
    <m/>
  </r>
  <r>
    <x v="3073"/>
    <n v="17.03"/>
    <n v="18.940000000000001"/>
    <n v="380.59859999999998"/>
    <n v="338.70049999999998"/>
    <n v="537.20000000000005"/>
    <n v="3764.3"/>
    <n v="26682.551117999999"/>
    <n v="23747.656867000002"/>
    <n v="7.3636047848157915E-6"/>
    <n v="915.92741622907636"/>
    <n v="229.11"/>
    <m/>
    <n v="15026.581248679315"/>
    <m/>
    <m/>
    <n v="39.783004778082542"/>
    <m/>
    <m/>
    <n v="44.313598174343326"/>
    <n v="44.28"/>
    <n v="7.5876635825045113E-4"/>
    <n v="53.815052072102887"/>
    <n v="53.814"/>
    <n v="1.9550156146852515E-5"/>
    <n v="759.03036725884385"/>
    <n v="758.40800000000002"/>
    <n v="8.2062327776588617E-4"/>
    <n v="8.2458154201135496"/>
    <m/>
    <m/>
    <n v="482150.95891666418"/>
    <m/>
    <m/>
    <n v="3080"/>
    <n v="0.89915522703273498"/>
    <n v="1220.5120032823663"/>
    <n v="60035.5"/>
    <m/>
    <n v="-0.97967016176624888"/>
    <n v="29.013491314020705"/>
    <m/>
    <m/>
    <m/>
    <n v="29.769188040352088"/>
    <n v="29.8"/>
    <n v="-1.0339583774467975E-3"/>
    <n v="65956.506354208745"/>
    <n v="660"/>
    <m/>
    <n v="39.178479695047066"/>
    <n v="39.19"/>
    <m/>
    <n v="-2.9396032030959418E-4"/>
    <m/>
  </r>
  <r>
    <x v="3074"/>
    <n v="20.97"/>
    <n v="21.87"/>
    <n v="440.93020000000001"/>
    <n v="392.38299999999998"/>
    <n v="455.63"/>
    <n v="4335.8999999999996"/>
    <n v="28277.992177"/>
    <n v="25167.085944999999"/>
    <n v="7.3636047848157915E-6"/>
    <n v="1061.0404686296783"/>
    <n v="265.41000000000003"/>
    <m/>
    <n v="18598.514135873811"/>
    <m/>
    <m/>
    <n v="36.627431361564831"/>
    <m/>
    <m/>
    <n v="46.959824572616704"/>
    <n v="46.96"/>
    <n v="-3.7356768163299137E-6"/>
    <n v="57.02714294934983"/>
    <n v="57.026800000000001"/>
    <n v="6.0138277060417522E-6"/>
    <n v="879.35854953929754"/>
    <n v="878.72"/>
    <n v="7.266814677002742E-4"/>
    <n v="6.9925973900698217"/>
    <m/>
    <m/>
    <n v="628434.29632600432"/>
    <m/>
    <m/>
    <n v="3081"/>
    <n v="0.95884773662551426"/>
    <n v="1607.2407905847022"/>
    <n v="79078.5"/>
    <m/>
    <n v="-0.97967537585330144"/>
    <n v="24.411572688309136"/>
    <m/>
    <m/>
    <m/>
    <n v="25.048679985126167"/>
    <n v="25.07"/>
    <n v="-8.5041942057573205E-4"/>
    <n v="86854.262343892551"/>
    <n v="867.5"/>
    <m/>
    <n v="36.833456273053642"/>
    <n v="36.85"/>
    <m/>
    <n v="-4.4894781401250139E-4"/>
    <m/>
  </r>
  <r>
    <x v="3075"/>
    <n v="20.5"/>
    <n v="21.94"/>
    <n v="433.22710000000001"/>
    <n v="385.52510000000001"/>
    <n v="462.07"/>
    <n v="4274.57"/>
    <n v="27891.813408999999"/>
    <n v="24823.205988000002"/>
    <n v="7.3636047848157915E-6"/>
    <n v="1042.4785527938006"/>
    <n v="260.77"/>
    <m/>
    <n v="18110.755316306593"/>
    <m/>
    <m/>
    <n v="36.946548898824602"/>
    <m/>
    <m/>
    <n v="46.317387707078815"/>
    <n v="46.32"/>
    <n v="-5.6396652011736492E-5"/>
    <n v="56.246478653247216"/>
    <n v="56.245899999999999"/>
    <n v="1.0287918714491084E-5"/>
    <n v="863.99778678936764"/>
    <n v="863.33600000000001"/>
    <n v="7.6654603696324486E-4"/>
    <n v="7.091044117215211"/>
    <m/>
    <m/>
    <n v="610609.75825636834"/>
    <m/>
    <m/>
    <n v="3082"/>
    <n v="0.93436645396536"/>
    <n v="1551.0072062103645"/>
    <n v="76304.5"/>
    <m/>
    <n v="-0.97967345037041897"/>
    <n v="24.837070725878121"/>
    <m/>
    <m/>
    <m/>
    <n v="25.485714978870913"/>
    <n v="25.51"/>
    <n v="-9.5198044410382821E-4"/>
    <n v="83815.088201315244"/>
    <n v="837.5"/>
    <m/>
    <n v="37.335638059668142"/>
    <n v="37.35"/>
    <m/>
    <n v="-3.8452316818904375E-4"/>
    <m/>
  </r>
  <r>
    <x v="3076"/>
    <n v="20.14"/>
    <n v="21.81"/>
    <n v="427.0043"/>
    <n v="379.9846"/>
    <n v="469.62"/>
    <n v="4204.7700000000004"/>
    <n v="27548.602853"/>
    <n v="24517.572055000001"/>
    <n v="7.3636047848157915E-6"/>
    <n v="1027.4795148623516"/>
    <n v="257.02"/>
    <m/>
    <n v="17720.172527816372"/>
    <m/>
    <m/>
    <n v="37.211065485525694"/>
    <m/>
    <m/>
    <n v="45.746333789779236"/>
    <n v="45.72"/>
    <n v="5.7597965396416484E-4"/>
    <n v="55.552512844335254"/>
    <n v="55.552199999999999"/>
    <n v="5.631538179562412E-6"/>
    <n v="851.5891742259156"/>
    <n v="850.928"/>
    <n v="7.7700372524547312E-4"/>
    <n v="7.2065134445112848"/>
    <m/>
    <m/>
    <n v="590623.32076034846"/>
    <m/>
    <m/>
    <n v="3083"/>
    <n v="0.92342961944062363"/>
    <n v="1506.3764367644551"/>
    <n v="74113.5"/>
    <m/>
    <n v="-0.97967473622532397"/>
    <n v="25.192838502338546"/>
    <m/>
    <m/>
    <m/>
    <n v="25.851212236182921"/>
    <n v="25.87"/>
    <n v="-7.2623748809741429E-4"/>
    <n v="81402.942729533519"/>
    <n v="812.5"/>
    <m/>
    <n v="37.79421081030813"/>
    <n v="37.81"/>
    <m/>
    <n v="-4.175929566747616E-4"/>
    <m/>
  </r>
  <r>
    <x v="3077"/>
    <n v="19.37"/>
    <n v="21.16"/>
    <n v="415.81259999999997"/>
    <n v="370.02249999999998"/>
    <n v="481.83"/>
    <n v="4095.47"/>
    <n v="27142.062215000002"/>
    <n v="24155.580450000001"/>
    <n v="6.946663748896853E-6"/>
    <n v="1000.5250788221637"/>
    <n v="250.28"/>
    <m/>
    <n v="17023.151586030708"/>
    <m/>
    <m/>
    <n v="37.697867676296347"/>
    <m/>
    <m/>
    <n v="45.070146337739729"/>
    <n v="45.04"/>
    <n v="6.6932366207206329E-4"/>
    <n v="54.730890578749438"/>
    <n v="54.731299999999997"/>
    <n v="-7.4805687159118506E-6"/>
    <n v="829.27091465146179"/>
    <n v="828.57600000000002"/>
    <n v="8.3868546936161081E-4"/>
    <n v="7.3934758084570795"/>
    <m/>
    <m/>
    <n v="559875.01023975248"/>
    <m/>
    <m/>
    <n v="3084"/>
    <n v="0.91540642722117205"/>
    <n v="1427.3426467542358"/>
    <n v="70225"/>
    <m/>
    <n v="-0.97967472201133166"/>
    <n v="25.8521179220912"/>
    <m/>
    <m/>
    <m/>
    <n v="26.528170584005139"/>
    <n v="26.55"/>
    <n v="-8.222002257951555E-4"/>
    <n v="77131.691009052141"/>
    <n v="770"/>
    <m/>
    <n v="38.351074296818801"/>
    <n v="38.369999999999997"/>
    <m/>
    <n v="-4.9324219914503864E-4"/>
    <m/>
  </r>
  <r>
    <x v="3078"/>
    <n v="19.41"/>
    <n v="21.31"/>
    <n v="416.85199999999998"/>
    <n v="370.94490000000002"/>
    <n v="479.31"/>
    <n v="4116.84"/>
    <n v="27247.688059"/>
    <n v="24249.416323000001"/>
    <n v="6.946663748896853E-6"/>
    <n v="1003.0016177567982"/>
    <n v="250.9"/>
    <m/>
    <n v="17086.641254360777"/>
    <m/>
    <m/>
    <n v="37.649900696559691"/>
    <m/>
    <m/>
    <n v="45.244437730857399"/>
    <n v="45.24"/>
    <n v="9.809307819175217E-5"/>
    <n v="54.942051944670737"/>
    <n v="54.942300000000003"/>
    <n v="-4.5148333663869167E-6"/>
    <n v="831.3461106549554"/>
    <n v="830.68"/>
    <n v="8.0188599094177526E-4"/>
    <n v="7.3544044803019846"/>
    <m/>
    <m/>
    <n v="565674.73387898691"/>
    <m/>
    <m/>
    <n v="3085"/>
    <n v="0.91083998122946974"/>
    <n v="1434.4105279953394"/>
    <n v="70579.5"/>
    <m/>
    <n v="-0.97967666917454299"/>
    <n v="25.786472140041383"/>
    <m/>
    <m/>
    <m/>
    <n v="26.46124568302503"/>
    <n v="26.49"/>
    <n v="-1.0854781795005541E-3"/>
    <n v="77513.276386661877"/>
    <n v="775"/>
    <m/>
    <n v="38.200946381879852"/>
    <n v="38.22"/>
    <m/>
    <n v="-4.9852480691126022E-4"/>
    <m/>
  </r>
  <r>
    <x v="3079"/>
    <n v="18.37"/>
    <n v="19.809999999999999"/>
    <n v="384.75529999999998"/>
    <n v="342.37520000000001"/>
    <n v="516.21"/>
    <n v="3799.88"/>
    <n v="26219.333471999998"/>
    <n v="23333.714103999999"/>
    <n v="6.946663748896853E-6"/>
    <n v="925.70494908081423"/>
    <n v="231.56"/>
    <m/>
    <n v="15112.21974910805"/>
    <m/>
    <m/>
    <n v="39.09672128937455"/>
    <m/>
    <m/>
    <n v="43.533683409928386"/>
    <n v="43.52"/>
    <n v="3.1441658842790154E-4"/>
    <n v="52.863205354508871"/>
    <n v="52.864899999999999"/>
    <n v="-3.2056156185400475E-5"/>
    <n v="767.33897415878312"/>
    <n v="766.41600000000005"/>
    <n v="1.2042730824814996E-3"/>
    <n v="7.9192862706832168"/>
    <m/>
    <m/>
    <n v="478461.56305285962"/>
    <m/>
    <m/>
    <n v="3086"/>
    <n v="0.92730943967693091"/>
    <n v="1213.3349416485951"/>
    <n v="59683"/>
    <m/>
    <n v="-0.97967034261601138"/>
    <n v="27.768632758864186"/>
    <m/>
    <m/>
    <m/>
    <n v="28.496688611192329"/>
    <n v="28.52"/>
    <n v="-8.173698740416846E-4"/>
    <n v="65565.80432041132"/>
    <n v="655"/>
    <m/>
    <n v="39.639911319089109"/>
    <n v="39.659999999999997"/>
    <m/>
    <n v="-5.0652246371374332E-4"/>
    <m/>
  </r>
  <r>
    <x v="3080"/>
    <n v="18.48"/>
    <n v="19.690000000000001"/>
    <n v="388.37639999999999"/>
    <n v="345.59500000000003"/>
    <n v="513.25"/>
    <n v="3821.71"/>
    <n v="26173.097068999999"/>
    <n v="23292.404246999999"/>
    <n v="6.946663748896853E-6"/>
    <n v="934.39437783033429"/>
    <n v="233.74"/>
    <m/>
    <n v="15325.252625529214"/>
    <m/>
    <m/>
    <n v="38.911869788544216"/>
    <m/>
    <m/>
    <n v="43.45585443542015"/>
    <n v="43.44"/>
    <n v="3.6497319107153814E-4"/>
    <n v="52.768227307679155"/>
    <n v="52.769100000000002"/>
    <n v="-1.6537942107208714E-5"/>
    <n v="774.56268934768582"/>
    <n v="773.64"/>
    <n v="1.1926598258698018E-3"/>
    <n v="7.8734448423359087"/>
    <m/>
    <m/>
    <n v="483922.1477544643"/>
    <m/>
    <m/>
    <n v="3087"/>
    <n v="0.93854748603351956"/>
    <n v="1236.1144228916046"/>
    <n v="60807"/>
    <m/>
    <n v="-0.97967151112714645"/>
    <n v="27.506206961596053"/>
    <m/>
    <m/>
    <m/>
    <n v="28.227849147192121"/>
    <n v="28.25"/>
    <n v="-7.8410098434966713E-4"/>
    <n v="66796.450003953883"/>
    <n v="667.5"/>
    <m/>
    <n v="39.708896685800241"/>
    <n v="39.729999999999997"/>
    <m/>
    <n v="-5.3116824061805179E-4"/>
    <m/>
  </r>
  <r>
    <x v="3081"/>
    <n v="21.17"/>
    <n v="21.08"/>
    <n v="402.14370000000002"/>
    <n v="357.84339999999997"/>
    <n v="493.08"/>
    <n v="3971.91"/>
    <n v="26007.795756"/>
    <n v="23145.134709000002"/>
    <n v="6.946663748896853E-6"/>
    <n v="967.49351910403709"/>
    <n v="242.01"/>
    <m/>
    <n v="16139.82242462761"/>
    <m/>
    <m/>
    <n v="38.221327736737045"/>
    <m/>
    <m/>
    <n v="43.180347572082887"/>
    <n v="43.16"/>
    <n v="4.7144513630414941E-4"/>
    <n v="52.433213810977861"/>
    <n v="52.434399999999997"/>
    <n v="-2.2622343769262976E-5"/>
    <n v="802.02203181302048"/>
    <n v="801.072"/>
    <n v="1.1859505924816105E-3"/>
    <n v="7.5636151144259278"/>
    <m/>
    <m/>
    <n v="521920.39512846328"/>
    <m/>
    <m/>
    <n v="3088"/>
    <n v="1.0042694497153701"/>
    <n v="1323.689276366086"/>
    <n v="65117.5"/>
    <m/>
    <n v="-0.9796722958288312"/>
    <n v="26.530110434309659"/>
    <m/>
    <m/>
    <m/>
    <n v="27.226594354162529"/>
    <n v="27.25"/>
    <n v="-8.5892278302646119E-4"/>
    <n v="71528.444064114068"/>
    <n v="715"/>
    <m/>
    <n v="39.958761448874775"/>
    <n v="39.979999999999997"/>
    <m/>
    <n v="-5.3122939282701509E-4"/>
    <m/>
  </r>
  <r>
    <x v="3082"/>
    <n v="17.25"/>
    <n v="18.420000000000002"/>
    <n v="349.00880000000001"/>
    <n v="310.55939999999998"/>
    <n v="541.70000000000005"/>
    <n v="3580.24"/>
    <n v="24745.436097000002"/>
    <n v="22021.561368999999"/>
    <n v="6.946663748896853E-6"/>
    <n v="839.63896155867315"/>
    <n v="210.03"/>
    <m/>
    <n v="12940.720666201434"/>
    <m/>
    <m/>
    <n v="40.745474131598058"/>
    <m/>
    <m/>
    <n v="41.083469251945829"/>
    <n v="41.08"/>
    <n v="8.4451118447681495E-5"/>
    <n v="49.886563387119594"/>
    <n v="49.8874"/>
    <n v="-1.6770023701484504E-5"/>
    <n v="696.052712951128"/>
    <n v="695.18399999999997"/>
    <n v="1.2496158587194106E-3"/>
    <n v="8.3089677188491589"/>
    <m/>
    <m/>
    <n v="418955.35474688222"/>
    <m/>
    <m/>
    <n v="3089"/>
    <n v="0.93648208469055361"/>
    <n v="973.84241238715856"/>
    <n v="47906.5"/>
    <m/>
    <n v="-0.979672019195993"/>
    <n v="30.034294517396475"/>
    <m/>
    <m/>
    <m/>
    <n v="30.823282019907733"/>
    <n v="30.85"/>
    <n v="-8.6606094302332792E-4"/>
    <n v="52623.463907936755"/>
    <n v="525"/>
    <m/>
    <n v="41.897288433640014"/>
    <n v="41.91"/>
    <m/>
    <n v="-3.033062839413736E-4"/>
    <m/>
  </r>
  <r>
    <x v="3083"/>
    <n v="25.76"/>
    <n v="23.93"/>
    <n v="463.16719999999998"/>
    <n v="412.13909999999998"/>
    <n v="420.76"/>
    <n v="4379.55"/>
    <n v="28064.536556999999"/>
    <n v="24975.156072999998"/>
    <n v="6.946663748896853E-6"/>
    <n v="1114.2519736868207"/>
    <n v="278.72000000000003"/>
    <m/>
    <n v="19289.632791054162"/>
    <m/>
    <m/>
    <n v="34.080945527480139"/>
    <m/>
    <m/>
    <n v="46.592850747238629"/>
    <n v="46.56"/>
    <n v="7.0555728605303791E-4"/>
    <n v="56.575954944280184"/>
    <n v="56.578000000000003"/>
    <n v="-3.6145776093565729E-5"/>
    <n v="923.73082084013788"/>
    <n v="923.27200000000005"/>
    <n v="4.9695088786161357E-4"/>
    <n v="6.4535530575718605"/>
    <m/>
    <m/>
    <n v="605977.77628701739"/>
    <m/>
    <m/>
    <n v="3090"/>
    <n v="1.0764730463852905"/>
    <n v="1610.8489927885394"/>
    <n v="79285"/>
    <m/>
    <n v="-0.97968280263872687"/>
    <n v="20.209549365195258"/>
    <m/>
    <m/>
    <m/>
    <n v="20.740788174518176"/>
    <n v="20.76"/>
    <n v="-9.2542511954840645E-4"/>
    <n v="87044.953251160274"/>
    <n v="870"/>
    <m/>
    <n v="36.276814675902237"/>
    <n v="36.29"/>
    <m/>
    <n v="-3.6333216031303461E-4"/>
    <m/>
  </r>
  <r>
    <x v="3084"/>
    <n v="23.85"/>
    <n v="23.68"/>
    <n v="483.09800000000001"/>
    <n v="429.8655"/>
    <n v="414.16"/>
    <n v="4448.2700000000004"/>
    <n v="29176.447153000001"/>
    <n v="25964.145627000002"/>
    <n v="6.946663748896853E-6"/>
    <n v="1162.1149434803665"/>
    <n v="290.7"/>
    <m/>
    <n v="20533.53362128701"/>
    <m/>
    <m/>
    <n v="33.34541868233481"/>
    <m/>
    <m/>
    <n v="48.43530571560629"/>
    <n v="48.4"/>
    <n v="7.2945693401438305E-4"/>
    <n v="58.811607997962959"/>
    <n v="58.815100000000001"/>
    <n v="-5.9372542715041554E-5"/>
    <n v="963.48886607707686"/>
    <n v="962.93600000000004"/>
    <n v="5.741462330588476E-4"/>
    <n v="6.3512790983785736"/>
    <m/>
    <m/>
    <n v="624851.90782350802"/>
    <m/>
    <m/>
    <n v="3091"/>
    <n v="1.0071790540540542"/>
    <n v="1749.2396943537456"/>
    <n v="86085"/>
    <m/>
    <n v="-0.97968008718878152"/>
    <n v="19.337619847718354"/>
    <m/>
    <m/>
    <m/>
    <n v="19.846923222530897"/>
    <n v="19.84"/>
    <n v="3.4895274853319336E-4"/>
    <n v="94521.836004148019"/>
    <n v="945"/>
    <m/>
    <n v="34.837151815265024"/>
    <n v="34.82"/>
    <m/>
    <n v="4.9258515982253392E-4"/>
    <m/>
  </r>
  <r>
    <x v="3085"/>
    <n v="18.75"/>
    <n v="20.260000000000002"/>
    <n v="393.2901"/>
    <n v="349.95060000000001"/>
    <n v="458.64"/>
    <n v="3970.51"/>
    <n v="26611.173794999999"/>
    <n v="23681.126276999999"/>
    <n v="6.946663748896853E-6"/>
    <n v="946.05475052149563"/>
    <n v="236.65"/>
    <m/>
    <n v="14807.407738476601"/>
    <m/>
    <m/>
    <n v="36.444039397403849"/>
    <m/>
    <m/>
    <n v="44.175663437859946"/>
    <n v="44.16"/>
    <n v="3.5469741530680388E-4"/>
    <n v="53.638944339464743"/>
    <n v="53.644300000000001"/>
    <n v="-9.9836525693453027E-5"/>
    <n v="784.3772992892093"/>
    <n v="785.35199999999998"/>
    <n v="-1.241100437498921E-3"/>
    <n v="7.0330090591711878"/>
    <m/>
    <m/>
    <n v="490591.91010827286"/>
    <m/>
    <m/>
    <n v="3092"/>
    <n v="0.92546890424481731"/>
    <n v="1098.8117156254518"/>
    <n v="54212.5"/>
    <m/>
    <n v="-0.97973139560755451"/>
    <n v="22.931545900068297"/>
    <m/>
    <m/>
    <m/>
    <n v="23.535893275782339"/>
    <n v="23.56"/>
    <n v="-1.0232056119550137E-3"/>
    <n v="59375.068765271149"/>
    <n v="592.5"/>
    <m/>
    <n v="37.89923336058613"/>
    <n v="37.909999999999997"/>
    <m/>
    <n v="-2.840052601916776E-4"/>
    <m/>
  </r>
  <r>
    <x v="3086"/>
    <n v="16.64"/>
    <n v="18.73"/>
    <n v="369.3777"/>
    <n v="328.67090000000002"/>
    <n v="481.78"/>
    <n v="3770.17"/>
    <n v="25892.474386999998"/>
    <n v="23041.395417"/>
    <n v="6.946663748896853E-6"/>
    <n v="888.51208547795568"/>
    <n v="222.26"/>
    <m/>
    <n v="13456.671524453859"/>
    <m/>
    <m/>
    <n v="37.551101585204478"/>
    <m/>
    <m/>
    <n v="42.981544240276691"/>
    <n v="42.96"/>
    <n v="5.0149535094723419E-4"/>
    <n v="52.188557022642499"/>
    <n v="52.1935"/>
    <n v="-9.4704845574722363E-5"/>
    <n v="736.68816390330028"/>
    <n v="737.57600000000002"/>
    <n v="-1.2037215103253285E-3"/>
    <n v="7.3874442717506978"/>
    <m/>
    <m/>
    <n v="441050.72887699463"/>
    <m/>
    <m/>
    <n v="3093"/>
    <n v="0.88841430859583559"/>
    <n v="965.14670819427442"/>
    <n v="47606"/>
    <m/>
    <n v="-0.97972636415169778"/>
    <n v="24.324828056952981"/>
    <m/>
    <m/>
    <m/>
    <n v="24.966307410565197"/>
    <n v="24.99"/>
    <n v="-9.4808281051628196E-4"/>
    <n v="52152.147651408159"/>
    <n v="520"/>
    <m/>
    <n v="38.921888283201483"/>
    <n v="38.94"/>
    <m/>
    <n v="-4.6511856185194045E-4"/>
    <m/>
  </r>
  <r>
    <x v="3087"/>
    <n v="15.63"/>
    <n v="18.09"/>
    <n v="361.6925"/>
    <n v="321.83030000000002"/>
    <n v="494.67"/>
    <n v="3669.34"/>
    <n v="25784.194790000001"/>
    <n v="22944.878670999999"/>
    <n v="6.3907672445129293E-6"/>
    <n v="870.00466291402347"/>
    <n v="217.63"/>
    <m/>
    <n v="13036.43764496676"/>
    <m/>
    <m/>
    <n v="37.940888027957051"/>
    <m/>
    <m/>
    <n v="42.800756295211528"/>
    <n v="42.8"/>
    <n v="1.767044886746838E-5"/>
    <n v="51.968580010922814"/>
    <n v="51.973100000000002"/>
    <n v="-8.6967856009922961E-5"/>
    <n v="721.36245176410876"/>
    <n v="722.24"/>
    <n v="-1.215036879557041E-3"/>
    <n v="7.5846793551246714"/>
    <m/>
    <m/>
    <n v="417427.87774646201"/>
    <m/>
    <m/>
    <n v="3094"/>
    <n v="0.86401326699834169"/>
    <n v="924.94050220657527"/>
    <n v="45627.5"/>
    <m/>
    <n v="-0.97972844222877487"/>
    <n v="24.829942155426448"/>
    <m/>
    <m/>
    <m/>
    <n v="25.485163494116801"/>
    <n v="25.51"/>
    <n v="-9.7359881941205817E-4"/>
    <n v="49979.33105329096"/>
    <n v="500"/>
    <m/>
    <n v="39.083730067516697"/>
    <n v="39.1"/>
    <m/>
    <n v="-4.1611080519954324E-4"/>
    <m/>
  </r>
  <r>
    <x v="3088"/>
    <n v="14.77"/>
    <n v="17.649999999999999"/>
    <n v="358.87709999999998"/>
    <n v="319.32310000000001"/>
    <n v="512.88"/>
    <n v="3534.27"/>
    <n v="25960.233574000002"/>
    <n v="23101.385697999998"/>
    <n v="6.3907672445129293E-6"/>
    <n v="863.2115326184919"/>
    <n v="215.93"/>
    <m/>
    <n v="12883.974699156735"/>
    <m/>
    <m/>
    <n v="38.087684805798823"/>
    <m/>
    <m/>
    <n v="43.091923040901904"/>
    <n v="43.08"/>
    <n v="2.7676510914353969E-4"/>
    <n v="52.32164811174114"/>
    <n v="52.3264"/>
    <n v="-9.0812443792387398E-5"/>
    <n v="715.74958335005385"/>
    <n v="716.61599999999999"/>
    <n v="-1.2090389412825475E-3"/>
    <n v="7.8634588620868957"/>
    <m/>
    <m/>
    <n v="386667.02208149614"/>
    <m/>
    <m/>
    <n v="3095"/>
    <n v="0.83682719546742212"/>
    <n v="910.49842959486455"/>
    <n v="44918"/>
    <m/>
    <n v="-0.97972976469132944"/>
    <n v="25.022212885170013"/>
    <m/>
    <m/>
    <m/>
    <n v="25.682918352883917"/>
    <n v="25.71"/>
    <n v="-1.053350724079527E-3"/>
    <n v="49198.699275101608"/>
    <n v="492.5"/>
    <m/>
    <n v="38.81595229726981"/>
    <n v="38.83"/>
    <m/>
    <n v="-3.6177447154750464E-4"/>
    <m/>
  </r>
  <r>
    <x v="3089"/>
    <n v="15.58"/>
    <n v="18.239999999999998"/>
    <n v="360.18389999999999"/>
    <n v="320.47770000000003"/>
    <n v="504.56"/>
    <n v="3591.6"/>
    <n v="25954.24062"/>
    <n v="23095.462165000001"/>
    <n v="6.3907672445129293E-6"/>
    <n v="866.2702986690025"/>
    <n v="216.69"/>
    <m/>
    <n v="12953.356147449449"/>
    <m/>
    <m/>
    <n v="38.014868615389467"/>
    <m/>
    <m/>
    <n v="43.077773399591209"/>
    <n v="43.08"/>
    <n v="-5.1685246257870965E-5"/>
    <n v="52.302604883337523"/>
    <n v="52.308599999999998"/>
    <n v="-1.1461053559980172E-4"/>
    <n v="718.3651247899187"/>
    <n v="719.16"/>
    <n v="-1.105282843986366E-3"/>
    <n v="7.7342015030028062"/>
    <m/>
    <m/>
    <n v="399089.79741460166"/>
    <m/>
    <m/>
    <n v="3096"/>
    <n v="0.85416666666666674"/>
    <n v="916.95913028526911"/>
    <n v="45240"/>
    <m/>
    <n v="-0.97973123054188171"/>
    <n v="24.927093738642409"/>
    <m/>
    <m/>
    <m/>
    <n v="25.586923115687743"/>
    <n v="25.61"/>
    <n v="-9.0108880563288807E-4"/>
    <n v="49546.788656458317"/>
    <n v="495"/>
    <m/>
    <n v="38.821153895691758"/>
    <n v="38.840000000000003"/>
    <m/>
    <n v="-4.8522410680340577E-4"/>
    <m/>
  </r>
  <r>
    <x v="3090"/>
    <n v="14.96"/>
    <n v="17.739999999999998"/>
    <n v="348.73970000000003"/>
    <n v="310.29300000000001"/>
    <n v="516.57000000000005"/>
    <n v="3506.06"/>
    <n v="25791.216894000001"/>
    <n v="22950.247394999999"/>
    <n v="6.3907672445129293E-6"/>
    <n v="838.7256557925466"/>
    <n v="209.8"/>
    <m/>
    <n v="12335.756300140782"/>
    <m/>
    <m/>
    <n v="38.617914905479985"/>
    <m/>
    <m/>
    <n v="42.806149580765876"/>
    <n v="42.8"/>
    <n v="1.4368179359536271E-4"/>
    <n v="51.972351766521349"/>
    <n v="51.9786"/>
    <n v="-1.2020780626353922E-4"/>
    <n v="695.54233289519698"/>
    <n v="696.30399999999997"/>
    <n v="-1.093871505553623E-3"/>
    <n v="7.9178641831365901"/>
    <m/>
    <m/>
    <n v="380050.85818612948"/>
    <m/>
    <m/>
    <n v="3097"/>
    <n v="0.84329199549041722"/>
    <n v="858.64873697270366"/>
    <n v="42365"/>
    <m/>
    <n v="-0.9797321199817608"/>
    <n v="25.718072569760633"/>
    <m/>
    <m/>
    <m/>
    <n v="26.399261316624187"/>
    <n v="26.42"/>
    <n v="-7.8496152065909985E-4"/>
    <n v="46395.818999480158"/>
    <n v="462.5"/>
    <m/>
    <n v="39.064050127360545"/>
    <n v="39.08"/>
    <m/>
    <n v="-4.0813389558480573E-4"/>
    <m/>
  </r>
  <r>
    <x v="3091"/>
    <n v="14.76"/>
    <n v="17.760000000000002"/>
    <n v="344.94159999999999"/>
    <n v="306.9117"/>
    <n v="525.23"/>
    <n v="3447.28"/>
    <n v="25730.239893999998"/>
    <n v="22895.840500999999"/>
    <n v="6.946663748896853E-6"/>
    <n v="829.57092418360662"/>
    <n v="207.51"/>
    <m/>
    <n v="12134.003623874538"/>
    <m/>
    <m/>
    <n v="38.827316328132731"/>
    <m/>
    <m/>
    <n v="42.703903651333533"/>
    <n v="42.68"/>
    <n v="5.6006680725251279E-4"/>
    <n v="51.847749952887696"/>
    <n v="51.854100000000003"/>
    <n v="-1.2245988479808734E-4"/>
    <n v="687.96952165920231"/>
    <n v="688.68"/>
    <n v="-1.0316523505803366E-3"/>
    <n v="8.0501615094699996"/>
    <m/>
    <m/>
    <n v="367279.58115173748"/>
    <m/>
    <m/>
    <n v="3098"/>
    <n v="0.83108108108108103"/>
    <n v="839.90683597059444"/>
    <n v="41436.5"/>
    <m/>
    <n v="-0.97973026592567913"/>
    <n v="25.997114607154156"/>
    <m/>
    <m/>
    <m/>
    <n v="26.686120729226062"/>
    <n v="26.71"/>
    <n v="-8.9401987173121089E-4"/>
    <n v="45382.921038760011"/>
    <n v="452.5"/>
    <m/>
    <n v="39.155480878793448"/>
    <n v="39.17"/>
    <m/>
    <n v="-3.7066942064212238E-4"/>
    <m/>
  </r>
  <r>
    <x v="3092"/>
    <n v="13.2"/>
    <n v="16.489999999999998"/>
    <n v="325.0985"/>
    <n v="289.25420000000003"/>
    <n v="560.20000000000005"/>
    <n v="3217.78"/>
    <n v="25142.582159000001"/>
    <n v="22372.759091"/>
    <n v="6.946663748896853E-6"/>
    <n v="781.82998814228904"/>
    <n v="195.57"/>
    <m/>
    <n v="11086.741880662859"/>
    <m/>
    <m/>
    <n v="39.9431994630758"/>
    <m/>
    <m/>
    <n v="41.727563761089172"/>
    <n v="41.72"/>
    <n v="1.8129820443846256E-4"/>
    <n v="50.661903074643682"/>
    <n v="50.668700000000001"/>
    <n v="-1.3414445912995898E-4"/>
    <n v="648.39490254891268"/>
    <n v="649.11199999999997"/>
    <n v="-1.1047360872812328E-3"/>
    <n v="8.5856736491244003"/>
    <m/>
    <m/>
    <n v="318352.62402424368"/>
    <m/>
    <m/>
    <n v="3099"/>
    <n v="0.80048514251061254"/>
    <n v="743.23734729849434"/>
    <n v="36669"/>
    <m/>
    <n v="-0.97973118036219986"/>
    <n v="27.491521809067088"/>
    <m/>
    <m/>
    <m/>
    <n v="28.220601130819261"/>
    <n v="28.25"/>
    <n v="-1.0406679356013138E-3"/>
    <n v="40159.36837208685"/>
    <n v="400"/>
    <m/>
    <n v="40.048829101806682"/>
    <n v="40.07"/>
    <m/>
    <n v="-5.2834784610233942E-4"/>
    <m/>
  </r>
  <r>
    <x v="3093"/>
    <n v="13.54"/>
    <n v="16.489999999999998"/>
    <n v="323.51580000000001"/>
    <n v="287.8399"/>
    <n v="560.58000000000004"/>
    <n v="3215.62"/>
    <n v="25070.139358"/>
    <n v="22307.830672"/>
    <n v="6.946663748896853E-6"/>
    <n v="777.96683838205502"/>
    <n v="194.61"/>
    <m/>
    <n v="11005.112836083745"/>
    <m/>
    <m/>
    <n v="40.037723623274381"/>
    <m/>
    <m/>
    <n v="41.604291465413546"/>
    <n v="41.6"/>
    <n v="1.0316022628709121E-4"/>
    <n v="50.510887477786426"/>
    <n v="50.518799999999999"/>
    <n v="-1.5662530015703169E-4"/>
    <n v="645.24315596029544"/>
    <n v="645.93600000000004"/>
    <n v="-1.0726202591349043E-3"/>
    <n v="8.5900853384047036"/>
    <m/>
    <m/>
    <n v="317852.58452715166"/>
    <m/>
    <m/>
    <n v="3100"/>
    <n v="0.8211036992116435"/>
    <n v="735.89487154114852"/>
    <n v="36308"/>
    <m/>
    <n v="-0.97973188081025808"/>
    <n v="27.622080922376337"/>
    <m/>
    <m/>
    <m/>
    <n v="28.356029371377851"/>
    <n v="28.38"/>
    <n v="-8.4463102967402559E-4"/>
    <n v="39762.088143838591"/>
    <n v="397.5"/>
    <m/>
    <n v="40.16143606472788"/>
    <n v="40.18"/>
    <m/>
    <n v="-4.620192949755797E-4"/>
    <m/>
  </r>
  <r>
    <x v="3094"/>
    <n v="13.55"/>
    <n v="16.170000000000002"/>
    <n v="314.28190000000001"/>
    <n v="279.62220000000002"/>
    <n v="572.24"/>
    <n v="3148.73"/>
    <n v="24683.314109999999"/>
    <n v="21963.472109999999"/>
    <n v="6.946663748896853E-6"/>
    <n v="755.74341129871584"/>
    <n v="189.05"/>
    <m/>
    <n v="10533.725276073939"/>
    <m/>
    <m/>
    <n v="40.60819619297871"/>
    <m/>
    <m/>
    <n v="40.961350060560683"/>
    <n v="40.96"/>
    <n v="3.2960462907238863E-5"/>
    <n v="49.729863145665298"/>
    <n v="49.7376"/>
    <n v="-1.5555343110040809E-4"/>
    <n v="626.82776397814177"/>
    <n v="627.50400000000002"/>
    <n v="-1.0776600975583861E-3"/>
    <n v="8.768277652837531"/>
    <m/>
    <m/>
    <n v="304605.70611338626"/>
    <m/>
    <m/>
    <n v="3101"/>
    <n v="0.83797155225726649"/>
    <n v="693.85255205491376"/>
    <n v="34236.5"/>
    <m/>
    <n v="-0.97973354308837313"/>
    <n v="28.409355702422115"/>
    <m/>
    <m/>
    <m/>
    <n v="29.16470516395071"/>
    <n v="29.19"/>
    <n v="-8.6655827506987304E-4"/>
    <n v="37490.27420253287"/>
    <n v="375"/>
    <m/>
    <n v="40.780169736345456"/>
    <n v="40.799999999999997"/>
    <m/>
    <n v="-4.8603587388584835E-4"/>
    <m/>
  </r>
  <r>
    <x v="3095"/>
    <n v="13.04"/>
    <n v="15.97"/>
    <n v="313.87020000000001"/>
    <n v="279.25389999999999"/>
    <n v="581.74"/>
    <n v="3096.47"/>
    <n v="24598.754183000001"/>
    <n v="21888.077226000001"/>
    <n v="6.946663748896853E-6"/>
    <n v="754.7350061905762"/>
    <n v="188.79"/>
    <m/>
    <n v="10512.812970482137"/>
    <m/>
    <m/>
    <n v="40.633881795979384"/>
    <m/>
    <m/>
    <n v="40.820029588449074"/>
    <n v="40.799999999999997"/>
    <n v="4.9092128551664338E-4"/>
    <n v="49.557849203659032"/>
    <n v="49.566000000000003"/>
    <n v="-1.6444329461673401E-4"/>
    <n v="626.00815036939912"/>
    <n v="626.68799999999999"/>
    <n v="-1.0848295014438403E-3"/>
    <n v="8.9133551354359746"/>
    <m/>
    <m/>
    <n v="294472.09211753501"/>
    <m/>
    <m/>
    <n v="3102"/>
    <n v="0.81653099561678133"/>
    <n v="692.00143773129423"/>
    <n v="34146.5"/>
    <m/>
    <n v="-0.97973433769987273"/>
    <n v="28.445449721936551"/>
    <m/>
    <m/>
    <m/>
    <n v="29.202241747333439"/>
    <n v="29.23"/>
    <n v="-9.4964942410402653E-4"/>
    <n v="37390.08419282001"/>
    <n v="372.5"/>
    <m/>
    <n v="40.918928219755649"/>
    <n v="40.94"/>
    <m/>
    <n v="-5.1469907778090018E-4"/>
    <m/>
  </r>
  <r>
    <x v="3096"/>
    <n v="12.82"/>
    <n v="15.86"/>
    <n v="311.73160000000001"/>
    <n v="277.3492"/>
    <n v="584.80999999999995"/>
    <n v="3080.13"/>
    <n v="24489.597266000001"/>
    <n v="21790.796882999999"/>
    <n v="8.0585420541012809E-6"/>
    <n v="749.57423234000112"/>
    <n v="187.51"/>
    <m/>
    <n v="10405.156478470826"/>
    <m/>
    <m/>
    <n v="40.771395839035378"/>
    <m/>
    <m/>
    <n v="40.63789987700104"/>
    <n v="40.64"/>
    <n v="-5.1676254895660634E-5"/>
    <n v="49.336294012988219"/>
    <n v="49.344499999999996"/>
    <n v="-1.6629993234862361E-4"/>
    <n v="621.74431431456958"/>
    <n v="622.44000000000005"/>
    <n v="-1.1176750938732827E-3"/>
    <n v="8.9599023511938842"/>
    <m/>
    <m/>
    <n v="291342.05580946762"/>
    <m/>
    <m/>
    <n v="3103"/>
    <n v="0.80832282471626737"/>
    <n v="682.53860299541327"/>
    <n v="33681.5"/>
    <m/>
    <n v="-0.97973550456495662"/>
    <n v="28.638132987126721"/>
    <m/>
    <m/>
    <m/>
    <n v="29.400537529669126"/>
    <n v="29.43"/>
    <n v="-1.0011033071992692E-3"/>
    <n v="36878.663012813733"/>
    <n v="367.5"/>
    <m/>
    <n v="41.099601168766476"/>
    <n v="41.12"/>
    <m/>
    <n v="-4.9608052610705666E-4"/>
    <m/>
  </r>
  <r>
    <x v="3097"/>
    <n v="12.67"/>
    <n v="15.99"/>
    <n v="314.68189999999998"/>
    <n v="279.97190000000001"/>
    <n v="586.79999999999995"/>
    <n v="3069.64"/>
    <n v="24724.941251"/>
    <n v="22000.029909000001"/>
    <n v="8.0585420541012809E-6"/>
    <n v="756.64992606333783"/>
    <n v="189.28"/>
    <m/>
    <n v="10552.646864867431"/>
    <m/>
    <m/>
    <n v="40.577566205006349"/>
    <m/>
    <m/>
    <n v="41.027427941994048"/>
    <n v="41"/>
    <n v="6.6897419497680133E-4"/>
    <n v="49.808755621091635"/>
    <n v="49.817799999999998"/>
    <n v="-1.8154914324530758E-4"/>
    <n v="627.62973957096563"/>
    <n v="628.32799999999997"/>
    <n v="-1.1112992402604327E-3"/>
    <n v="8.9898986134563081"/>
    <m/>
    <m/>
    <n v="289335.56954849098"/>
    <m/>
    <m/>
    <n v="3104"/>
    <n v="0.79237023139462159"/>
    <n v="695.42376054514398"/>
    <n v="34320"/>
    <m/>
    <n v="-0.97973706991418574"/>
    <n v="28.366000707434733"/>
    <m/>
    <m/>
    <m/>
    <n v="29.121674484887393"/>
    <n v="29.15"/>
    <n v="-9.7171578430899075E-4"/>
    <n v="37574.739310565717"/>
    <n v="375"/>
    <m/>
    <n v="40.703789454969993"/>
    <n v="40.72"/>
    <m/>
    <n v="-3.9809786419464643E-4"/>
    <m/>
  </r>
  <r>
    <x v="3098"/>
    <n v="12.44"/>
    <n v="15.77"/>
    <n v="302.7303"/>
    <n v="269.33179999999999"/>
    <n v="599.30999999999995"/>
    <n v="3004.21"/>
    <n v="24345.480122000001"/>
    <n v="21661.856947"/>
    <n v="8.0585420541012809E-6"/>
    <n v="727.85916051086417"/>
    <n v="182.07"/>
    <m/>
    <n v="9950.7937076320613"/>
    <m/>
    <m/>
    <n v="41.345396082907911"/>
    <m/>
    <m/>
    <n v="40.394812581538325"/>
    <n v="40.4"/>
    <n v="-1.2840144707115808E-4"/>
    <n v="49.039428077986976"/>
    <n v="49.048900000000003"/>
    <n v="-1.9311181317072101E-4"/>
    <n v="603.79456063967939"/>
    <n v="604.50400000000002"/>
    <n v="-1.173589191007185E-3"/>
    <n v="9.1800452135363031"/>
    <m/>
    <m/>
    <n v="276937.78867058369"/>
    <m/>
    <m/>
    <n v="3105"/>
    <n v="0.78883956880152184"/>
    <n v="642.50079476595749"/>
    <n v="31714"/>
    <m/>
    <n v="-0.97974078341533843"/>
    <n v="29.439913147357576"/>
    <m/>
    <m/>
    <m/>
    <n v="30.225796340234602"/>
    <n v="30.25"/>
    <n v="-8.0012098398007936E-4"/>
    <n v="34714.87672300855"/>
    <n v="347.5"/>
    <m/>
    <n v="41.325880230808878"/>
    <n v="41.34"/>
    <m/>
    <n v="-3.4155223007081847E-4"/>
    <m/>
  </r>
  <r>
    <x v="3099"/>
    <n v="11.97"/>
    <n v="15.74"/>
    <n v="301.11709999999999"/>
    <n v="267.89440000000002"/>
    <n v="593.58000000000004"/>
    <n v="3032.92"/>
    <n v="24430.483864000002"/>
    <n v="21737.316091000001"/>
    <n v="8.0585420541012809E-6"/>
    <n v="723.96286548055321"/>
    <n v="181.1"/>
    <m/>
    <n v="9871.0392937967681"/>
    <m/>
    <m/>
    <n v="41.454645459691186"/>
    <m/>
    <m/>
    <n v="40.534865146968727"/>
    <n v="40.520000000000003"/>
    <n v="3.6685950070891593E-4"/>
    <n v="49.209014150859552"/>
    <n v="49.218699999999998"/>
    <n v="-1.9679205546763168E-4"/>
    <n v="600.57792137332376"/>
    <n v="601.26400000000001"/>
    <n v="-1.1410605435819843E-3"/>
    <n v="9.0917766389832959"/>
    <m/>
    <m/>
    <n v="282209.45392986084"/>
    <m/>
    <m/>
    <n v="3106"/>
    <n v="0.76048284625158835"/>
    <n v="635.62143461988819"/>
    <n v="31374.5"/>
    <m/>
    <n v="-0.97974082663883444"/>
    <n v="29.595652868626846"/>
    <m/>
    <m/>
    <m/>
    <n v="30.386229711513387"/>
    <n v="30.41"/>
    <n v="-7.8166025934278682E-4"/>
    <n v="34343.060481524961"/>
    <n v="342.5"/>
    <m/>
    <n v="41.18073010168893"/>
    <n v="41.2"/>
    <m/>
    <n v="-4.6771597842409918E-4"/>
    <m/>
  </r>
  <r>
    <x v="3100"/>
    <n v="11.77"/>
    <n v="15.44"/>
    <n v="297.27749999999997"/>
    <n v="264.47629999999998"/>
    <n v="613.38"/>
    <n v="2931.76"/>
    <n v="24283.191832"/>
    <n v="21606.086067"/>
    <n v="8.0585420541012809E-6"/>
    <n v="714.71405298695106"/>
    <n v="178.78"/>
    <m/>
    <n v="9682.027612200216"/>
    <m/>
    <m/>
    <n v="41.718022265705663"/>
    <m/>
    <m/>
    <n v="40.289496949789736"/>
    <n v="40.28"/>
    <n v="2.357733314233279E-4"/>
    <n v="48.910703528173229"/>
    <n v="48.920699999999997"/>
    <n v="-2.043403268302546E-4"/>
    <n v="592.92075391133494"/>
    <n v="593.55999999999995"/>
    <n v="-1.076969621714774E-3"/>
    <n v="9.3945354989254781"/>
    <m/>
    <m/>
    <n v="263363.76775600517"/>
    <m/>
    <m/>
    <n v="3107"/>
    <n v="0.76230569948186533"/>
    <n v="619.3806061211825"/>
    <n v="30571.5"/>
    <m/>
    <n v="-0.97973993405226489"/>
    <n v="29.971871693707243"/>
    <m/>
    <m/>
    <m/>
    <n v="30.773041405174993"/>
    <n v="30.8"/>
    <n v="-8.7527905275996964E-4"/>
    <n v="33465.442015719113"/>
    <n v="335"/>
    <m/>
    <n v="41.428143209920407"/>
    <n v="41.45"/>
    <m/>
    <n v="-5.2730494763797431E-4"/>
    <m/>
  </r>
  <r>
    <x v="3101"/>
    <n v="12.74"/>
    <n v="16.100000000000001"/>
    <n v="304.1567"/>
    <n v="270.59429999999998"/>
    <n v="595.73"/>
    <n v="3016.12"/>
    <n v="24796.390467000001"/>
    <n v="22062.532893"/>
    <n v="8.6145238606949448E-6"/>
    <n v="731.23518321411825"/>
    <n v="182.92"/>
    <m/>
    <n v="10017.885914257673"/>
    <m/>
    <m/>
    <n v="41.234427780939065"/>
    <m/>
    <m/>
    <n v="41.139968130548546"/>
    <n v="41.12"/>
    <n v="4.8560628765925706E-4"/>
    <n v="49.942715088964114"/>
    <n v="49.9529"/>
    <n v="-2.0389028536649256E-4"/>
    <n v="606.64231477537203"/>
    <n v="607.29600000000005"/>
    <n v="-1.0763865143653684E-3"/>
    <n v="9.1237079288495497"/>
    <m/>
    <m/>
    <n v="278498.88882885192"/>
    <m/>
    <m/>
    <n v="3108"/>
    <n v="0.79130434782608694"/>
    <n v="648.01442125115182"/>
    <n v="31985.5"/>
    <m/>
    <n v="-0.97974036919069107"/>
    <n v="29.277183487846532"/>
    <m/>
    <m/>
    <m/>
    <n v="30.060314190605471"/>
    <n v="30.09"/>
    <n v="-9.8656727798362986E-4"/>
    <n v="35012.440008730606"/>
    <n v="350"/>
    <m/>
    <n v="40.551788117549691"/>
    <n v="40.57"/>
    <m/>
    <n v="-4.4890023293830961E-4"/>
    <m/>
  </r>
  <r>
    <x v="3102"/>
    <n v="12.02"/>
    <n v="15.8"/>
    <n v="295.99529999999999"/>
    <n v="263.33120000000002"/>
    <n v="610.86"/>
    <n v="2939.51"/>
    <n v="24490.683458"/>
    <n v="21790.340708"/>
    <n v="8.6145238606949448E-6"/>
    <n v="711.5966861648692"/>
    <n v="178.01"/>
    <m/>
    <n v="9614.4542528268958"/>
    <m/>
    <m/>
    <n v="41.786732763770893"/>
    <m/>
    <m/>
    <n v="40.63177544892504"/>
    <n v="40.6"/>
    <n v="7.8264652524717704E-4"/>
    <n v="49.325344860757127"/>
    <n v="49.3352"/>
    <n v="-1.9975877756395199E-4"/>
    <n v="590.36491363366792"/>
    <n v="591.024"/>
    <n v="-1.1151600718957155E-3"/>
    <n v="9.3549138681365012"/>
    <m/>
    <m/>
    <n v="264330.90920225234"/>
    <m/>
    <m/>
    <n v="3109"/>
    <n v="0.76075949367088602"/>
    <n v="613.20667069669537"/>
    <n v="30267.5"/>
    <m/>
    <n v="-0.97974042551592644"/>
    <n v="30.061620656226022"/>
    <m/>
    <m/>
    <m/>
    <n v="30.866296036019293"/>
    <n v="30.89"/>
    <n v="-7.67366914234624E-4"/>
    <n v="33131.669553508298"/>
    <n v="330"/>
    <m/>
    <n v="41.050923152404934"/>
    <n v="41.07"/>
    <m/>
    <n v="-4.6449592391195615E-4"/>
    <m/>
  </r>
  <r>
    <x v="3103"/>
    <n v="12.87"/>
    <n v="16.27"/>
    <n v="295.34300000000002"/>
    <n v="262.7441"/>
    <n v="610.70000000000005"/>
    <n v="2940.26"/>
    <n v="24620.496631999998"/>
    <n v="21905.277537000002"/>
    <n v="8.6145238606949448E-6"/>
    <n v="709.97656630302697"/>
    <n v="177.6"/>
    <m/>
    <n v="9582.0252923964454"/>
    <m/>
    <m/>
    <n v="41.830048417365489"/>
    <m/>
    <m/>
    <n v="40.844156759163006"/>
    <n v="40.840000000000003"/>
    <n v="1.0178156618523282E-4"/>
    <n v="49.581842746255511"/>
    <n v="49.592300000000002"/>
    <n v="-2.1086446372708956E-4"/>
    <n v="589.06563353083857"/>
    <n v="589.67840000000001"/>
    <n v="-1.0391536626769282E-3"/>
    <n v="9.3509262677151703"/>
    <m/>
    <m/>
    <n v="264405.37037167687"/>
    <m/>
    <m/>
    <n v="3110"/>
    <n v="0.79102642901044862"/>
    <n v="610.41065359499294"/>
    <n v="30129.7"/>
    <m/>
    <n v="-0.97974056649767527"/>
    <n v="30.124433832600367"/>
    <m/>
    <m/>
    <m/>
    <n v="30.932479827468718"/>
    <n v="30.96"/>
    <n v="-8.8889446160478336E-4"/>
    <n v="32980.314052937261"/>
    <n v="330"/>
    <m/>
    <n v="40.830917596900598"/>
    <n v="40.85"/>
    <m/>
    <n v="-4.6713349080551581E-4"/>
    <m/>
  </r>
  <r>
    <x v="3104"/>
    <n v="13.05"/>
    <n v="16.32"/>
    <n v="292.7244"/>
    <n v="260.41230000000002"/>
    <n v="616.27"/>
    <n v="2913.46"/>
    <n v="24540.969625000002"/>
    <n v="21834.332292999999"/>
    <n v="8.6145238606949448E-6"/>
    <n v="703.66454194385733"/>
    <n v="176.02"/>
    <m/>
    <n v="9454.3768692518988"/>
    <m/>
    <m/>
    <n v="42.01457140924748"/>
    <m/>
    <m/>
    <n v="40.71123277393751"/>
    <n v="40.68"/>
    <n v="7.677673042651989E-4"/>
    <n v="49.420042616730818"/>
    <n v="49.430399999999999"/>
    <n v="-2.0953468450957136E-4"/>
    <n v="583.84339529229317"/>
    <n v="584.45439999999996"/>
    <n v="-1.0454275093263465E-3"/>
    <n v="9.4356960322205676"/>
    <m/>
    <m/>
    <n v="259565.57382432983"/>
    <m/>
    <m/>
    <n v="3111"/>
    <n v="0.79963235294117652"/>
    <n v="599.55590998428818"/>
    <n v="29595"/>
    <m/>
    <n v="-0.97974131069490489"/>
    <n v="30.390366496839071"/>
    <m/>
    <m/>
    <m/>
    <n v="31.206113843801475"/>
    <n v="31.23"/>
    <n v="-7.6484650011288124E-4"/>
    <n v="32393.741645356866"/>
    <n v="322.5"/>
    <m/>
    <n v="40.961995650845054"/>
    <n v="40.98"/>
    <m/>
    <n v="-4.3934478172136249E-4"/>
    <m/>
  </r>
  <r>
    <x v="3105"/>
    <n v="12.83"/>
    <n v="16.100000000000001"/>
    <n v="286.22190000000001"/>
    <n v="254.62540000000001"/>
    <n v="631.9"/>
    <n v="2839.55"/>
    <n v="24389.208341000001"/>
    <n v="21699.120754"/>
    <n v="8.6145238606949448E-6"/>
    <n v="688.01675298001089"/>
    <n v="172.11"/>
    <m/>
    <n v="9139.1455154528467"/>
    <m/>
    <m/>
    <n v="42.48029107349867"/>
    <m/>
    <m/>
    <n v="40.458488084078283"/>
    <n v="40.44"/>
    <n v="4.571731967923931E-4"/>
    <n v="49.112794313532511"/>
    <n v="49.123399999999997"/>
    <n v="-2.158988683088614E-4"/>
    <n v="570.87466138707771"/>
    <n v="571.44799999999998"/>
    <n v="-1.0033084601263065E-3"/>
    <n v="9.6744764713785578"/>
    <m/>
    <m/>
    <n v="246377.2483066087"/>
    <m/>
    <m/>
    <n v="3112"/>
    <n v="0.79689440993788818"/>
    <n v="572.88985858426918"/>
    <n v="28277.7"/>
    <m/>
    <n v="-0.97974057796128156"/>
    <n v="31.064256410737599"/>
    <m/>
    <m/>
    <m/>
    <n v="31.898673199254276"/>
    <n v="31.93"/>
    <n v="-9.8110869858203387E-4"/>
    <n v="30952.897108448611"/>
    <n v="310"/>
    <m/>
    <n v="41.214488017992835"/>
    <n v="41.23"/>
    <m/>
    <n v="-3.7623046342860622E-4"/>
    <m/>
  </r>
  <r>
    <x v="3106"/>
    <n v="12.72"/>
    <n v="16"/>
    <n v="279.12639999999999"/>
    <n v="248.31100000000001"/>
    <n v="645.04"/>
    <n v="2780.53"/>
    <n v="24054.401844"/>
    <n v="21401.055907999998"/>
    <n v="8.3365294025750103E-6"/>
    <n v="670.94431520117826"/>
    <n v="167.84"/>
    <m/>
    <n v="8799.1016122334586"/>
    <m/>
    <m/>
    <n v="43.005901469326027"/>
    <m/>
    <m/>
    <n v="39.902115172044468"/>
    <n v="39.880000000000003"/>
    <n v="5.5454292990142484E-4"/>
    <n v="48.436978692802334"/>
    <n v="48.447699999999998"/>
    <n v="-2.2129651557578622E-4"/>
    <n v="556.7230030193781"/>
    <n v="557.28160000000003"/>
    <n v="-1.0023603517896884E-3"/>
    <n v="9.8751105586965053"/>
    <m/>
    <m/>
    <n v="236117.3691034618"/>
    <m/>
    <m/>
    <n v="3113"/>
    <n v="0.79500000000000004"/>
    <n v="544.45756810387809"/>
    <n v="26875"/>
    <m/>
    <n v="-0.97974111374497197"/>
    <n v="31.833129451571892"/>
    <m/>
    <m/>
    <m/>
    <n v="32.68879400328381"/>
    <n v="32.72"/>
    <n v="-9.5372850599595438E-4"/>
    <n v="29416.624161127176"/>
    <n v="295"/>
    <m/>
    <n v="41.779424090803957"/>
    <n v="41.8"/>
    <m/>
    <n v="-4.9224663148417225E-4"/>
    <m/>
  </r>
  <r>
    <x v="3107"/>
    <n v="11.87"/>
    <n v="15.42"/>
    <n v="269.39339999999999"/>
    <n v="239.65039999999999"/>
    <n v="668.78"/>
    <n v="2678.18"/>
    <n v="23601.791487999999"/>
    <n v="20998.192800000001"/>
    <n v="8.3365294025750103E-6"/>
    <n v="647.53302805983856"/>
    <n v="161.97999999999999"/>
    <m/>
    <n v="8338.6785771874002"/>
    <m/>
    <m/>
    <n v="43.754743307671212"/>
    <m/>
    <m/>
    <n v="39.150357794428054"/>
    <n v="39.119999999999997"/>
    <n v="7.7601723998088623E-4"/>
    <n v="47.524000986672021"/>
    <n v="47.534799999999997"/>
    <n v="-2.2718120888221005E-4"/>
    <n v="537.31075031721434"/>
    <n v="537.86400000000003"/>
    <n v="-1.0286051544362573E-3"/>
    <n v="10.237992312544932"/>
    <m/>
    <m/>
    <n v="218717.97096832827"/>
    <m/>
    <m/>
    <n v="3114"/>
    <n v="0.76977950713359267"/>
    <n v="506.4612791435024"/>
    <n v="25001"/>
    <m/>
    <n v="-0.97974235913989427"/>
    <n v="32.941872136496826"/>
    <m/>
    <m/>
    <m/>
    <n v="33.827945746997194"/>
    <n v="33.86"/>
    <n v="-9.4667020090977161E-4"/>
    <n v="27363.627102084203"/>
    <n v="272.5"/>
    <m/>
    <n v="42.564679269508794"/>
    <n v="42.58"/>
    <m/>
    <n v="-3.5981048593713982E-4"/>
    <m/>
  </r>
  <r>
    <x v="3108"/>
    <n v="12.44"/>
    <n v="15.7"/>
    <n v="265.7756"/>
    <n v="236.42599999999999"/>
    <n v="674.54"/>
    <n v="2655.11"/>
    <n v="23495.841548"/>
    <n v="20903.405418999999"/>
    <n v="8.3365294025750103E-6"/>
    <n v="638.79029789804508"/>
    <n v="159.79"/>
    <m/>
    <n v="8170.1531778872632"/>
    <m/>
    <m/>
    <n v="44.045655207178342"/>
    <m/>
    <m/>
    <n v="38.971758403556237"/>
    <n v="38.96"/>
    <n v="3.0180707279869878E-4"/>
    <n v="47.305938301793532"/>
    <n v="47.317599999999999"/>
    <n v="-2.4645582629856388E-4"/>
    <n v="530.0966987701172"/>
    <n v="530.63199999999995"/>
    <n v="-1.0087993748638668E-3"/>
    <n v="10.324471686444143"/>
    <m/>
    <m/>
    <n v="214900.76120994386"/>
    <m/>
    <m/>
    <n v="3115"/>
    <n v="0.79235668789808922"/>
    <n v="492.78299074671452"/>
    <n v="24328.1"/>
    <m/>
    <n v="-0.97974428785039869"/>
    <n v="33.380427262984469"/>
    <m/>
    <m/>
    <m/>
    <n v="34.280140664001131"/>
    <n v="34.31"/>
    <n v="-8.7028085103091346E-4"/>
    <n v="26624.348797229923"/>
    <n v="265"/>
    <m/>
    <n v="42.753144536687515"/>
    <n v="42.77"/>
    <m/>
    <n v="-3.9409547141655565E-4"/>
    <m/>
  </r>
  <r>
    <x v="3109"/>
    <n v="13.37"/>
    <n v="16.39"/>
    <n v="274.93939999999998"/>
    <n v="244.57589999999999"/>
    <n v="650.24"/>
    <n v="2750.77"/>
    <n v="23978.014102000001"/>
    <n v="21332.202742000001"/>
    <n v="8.3365294025750103E-6"/>
    <n v="660.79933138556589"/>
    <n v="165.3"/>
    <m/>
    <n v="8592.5238849616489"/>
    <m/>
    <m/>
    <n v="43.285374153141738"/>
    <m/>
    <m/>
    <n v="39.770551953936433"/>
    <n v="39.76"/>
    <n v="2.6539119558433022E-4"/>
    <n v="48.275125413333974"/>
    <n v="48.287500000000001"/>
    <n v="-2.5626894467567496E-4"/>
    <n v="548.37505349302398"/>
    <n v="548.94880000000001"/>
    <n v="-1.0451730780284274E-3"/>
    <n v="9.9519918947878345"/>
    <m/>
    <m/>
    <n v="230368.37795021542"/>
    <m/>
    <m/>
    <n v="3116"/>
    <n v="0.81574130567419145"/>
    <n v="526.73893213936242"/>
    <n v="26006.9"/>
    <m/>
    <n v="-0.9797461853531424"/>
    <n v="32.228261062540497"/>
    <m/>
    <m/>
    <m/>
    <n v="33.097513065881834"/>
    <n v="33.130000000000003"/>
    <n v="-9.8058962022840035E-4"/>
    <n v="28458.848733367264"/>
    <n v="285"/>
    <m/>
    <n v="41.874937744625328"/>
    <n v="41.89"/>
    <m/>
    <n v="-3.5956685067251026E-4"/>
    <m/>
  </r>
  <r>
    <x v="3110"/>
    <n v="12.86"/>
    <n v="16.079999999999998"/>
    <n v="268.25760000000002"/>
    <n v="238.63"/>
    <n v="666.37"/>
    <n v="2682.53"/>
    <n v="23790.641524999999"/>
    <n v="21165.327623000001"/>
    <n v="8.3365294025750103E-6"/>
    <n v="644.72432972731565"/>
    <n v="161.28"/>
    <m/>
    <n v="8279.1044172479305"/>
    <m/>
    <m/>
    <n v="43.810390572015415"/>
    <m/>
    <m/>
    <n v="39.458808800539856"/>
    <n v="39.44"/>
    <n v="4.7689656541227698E-4"/>
    <n v="47.896292313183103"/>
    <n v="47.8874"/>
    <n v="1.8569212743035912E-4"/>
    <n v="535.04860382754998"/>
    <n v="535.63199999999995"/>
    <n v="-1.0891734856206536E-3"/>
    <n v="10.19830440702437"/>
    <m/>
    <m/>
    <n v="218921.92979084191"/>
    <m/>
    <m/>
    <n v="3117"/>
    <n v="0.79975124378109452"/>
    <n v="501.11087858005743"/>
    <n v="24744.6"/>
    <m/>
    <n v="-0.97974867734454962"/>
    <n v="33.010226798468985"/>
    <m/>
    <m/>
    <m/>
    <n v="33.901177487021734"/>
    <n v="33.93"/>
    <n v="-8.4946987852241307E-4"/>
    <n v="27074.120799567056"/>
    <n v="270"/>
    <m/>
    <n v="42.201303132216772"/>
    <n v="42.22"/>
    <m/>
    <n v="-4.4284386033222045E-4"/>
    <m/>
  </r>
  <r>
    <x v="3111"/>
    <n v="12.42"/>
    <n v="15.71"/>
    <n v="261.18759999999997"/>
    <n v="232.3389"/>
    <n v="684.48"/>
    <n v="2609.64"/>
    <n v="23668.025275"/>
    <n v="21056.065716000001"/>
    <n v="7.5025886843160805E-6"/>
    <n v="627.71714314002054"/>
    <n v="157.02000000000001"/>
    <m/>
    <n v="7951.6300592257885"/>
    <m/>
    <m/>
    <n v="44.386730866828017"/>
    <m/>
    <m/>
    <n v="39.254482100801582"/>
    <n v="39.24"/>
    <n v="3.6906475029518937E-4"/>
    <n v="47.64785012615787"/>
    <n v="47.659799999999997"/>
    <n v="-2.5073277357701151E-4"/>
    <n v="520.94789464232417"/>
    <n v="521.5616"/>
    <n v="-1.1766689834448174E-3"/>
    <n v="10.474890684499004"/>
    <m/>
    <m/>
    <n v="207009.02039897529"/>
    <m/>
    <m/>
    <n v="3118"/>
    <n v="0.79057924888605979"/>
    <n v="474.6729013383374"/>
    <n v="23442.400000000001"/>
    <m/>
    <n v="-0.97975152282452571"/>
    <n v="33.878910873297109"/>
    <m/>
    <m/>
    <m/>
    <n v="34.793931186787113"/>
    <n v="34.83"/>
    <n v="-1.0355674192616959E-3"/>
    <n v="25645.621674858641"/>
    <n v="255"/>
    <m/>
    <n v="42.417908516665385"/>
    <n v="42.44"/>
    <m/>
    <n v="-5.2053448008038128E-4"/>
    <m/>
  </r>
  <r>
    <x v="3112"/>
    <n v="11.39"/>
    <n v="15.14"/>
    <n v="251.54519999999999"/>
    <n v="223.75980000000001"/>
    <n v="709.37"/>
    <n v="2514.73"/>
    <n v="23377.159936"/>
    <n v="20797.141763"/>
    <n v="7.5025886843160805E-6"/>
    <n v="604.52863830010187"/>
    <n v="151.22999999999999"/>
    <m/>
    <n v="7511.1378366980898"/>
    <m/>
    <m/>
    <n v="45.205042959144187"/>
    <m/>
    <m/>
    <n v="38.771123481378353"/>
    <n v="38.76"/>
    <n v="2.8698352369338487E-4"/>
    <n v="47.060721030954646"/>
    <n v="47.072299999999998"/>
    <n v="-2.4598264893260779E-4"/>
    <n v="501.71673569612005"/>
    <n v="502.32639999999998"/>
    <n v="-1.2136815900576359E-3"/>
    <n v="10.855198179883855"/>
    <m/>
    <m/>
    <n v="191936.97794750828"/>
    <m/>
    <m/>
    <n v="3119"/>
    <n v="0.75231175693527086"/>
    <n v="439.60354976227751"/>
    <n v="21712.400000000001"/>
    <m/>
    <n v="-0.97975334141954473"/>
    <n v="35.128251446444828"/>
    <m/>
    <m/>
    <m/>
    <n v="36.077631283006347"/>
    <n v="36.11"/>
    <n v="-8.9639205188729587E-4"/>
    <n v="23750.800071293514"/>
    <n v="237.5"/>
    <m/>
    <n v="42.938250510989462"/>
    <n v="42.96"/>
    <m/>
    <n v="-5.0627302166061927E-4"/>
    <m/>
  </r>
  <r>
    <x v="3113"/>
    <n v="11.5"/>
    <n v="15.16"/>
    <n v="246.85640000000001"/>
    <n v="219.5839"/>
    <n v="722.45"/>
    <n v="2468.37"/>
    <n v="23124.398939999999"/>
    <n v="20571.808611"/>
    <n v="7.5025886843160805E-6"/>
    <n v="593.21683422359706"/>
    <n v="148.38999999999999"/>
    <m/>
    <n v="7300.6637682090477"/>
    <m/>
    <m/>
    <n v="45.623298219456956"/>
    <m/>
    <m/>
    <n v="38.349112847297185"/>
    <n v="38.32"/>
    <n v="7.5972983552152762E-4"/>
    <n v="46.547237479108205"/>
    <n v="46.559800000000003"/>
    <n v="-2.698147520350247E-4"/>
    <n v="492.36764956281723"/>
    <n v="492.96319999999997"/>
    <n v="-1.2081032360685695E-3"/>
    <n v="11.053538836227219"/>
    <m/>
    <m/>
    <n v="184817.88012559616"/>
    <m/>
    <m/>
    <n v="3120"/>
    <n v="0.75857519788918204"/>
    <n v="423.15263324005429"/>
    <n v="20902.8"/>
    <m/>
    <n v="-0.9797561746158383"/>
    <n v="35.778830028720776"/>
    <m/>
    <m/>
    <m/>
    <n v="36.747676727218654"/>
    <n v="36.78"/>
    <n v="-8.7882742744282982E-4"/>
    <n v="22861.719070630072"/>
    <n v="0.91"/>
    <m/>
    <n v="43.399639472725532"/>
    <n v="43.42"/>
    <m/>
    <n v="-4.6892048075697357E-4"/>
    <m/>
  </r>
  <r>
    <x v="3114"/>
    <n v="11.66"/>
    <n v="15.11"/>
    <n v="243.32679999999999"/>
    <n v="216.4426"/>
    <n v="733.13"/>
    <n v="2431.86"/>
    <n v="22810.483636000001"/>
    <n v="20292.390554000001"/>
    <n v="7.5025886843160805E-6"/>
    <n v="584.72064859993475"/>
    <n v="146.27000000000001"/>
    <m/>
    <n v="7143.9336753071948"/>
    <m/>
    <m/>
    <n v="45.9484387334739"/>
    <m/>
    <m/>
    <n v="37.827598612162951"/>
    <n v="37.81"/>
    <n v="4.6544861578823316E-4"/>
    <n v="45.913827117791293"/>
    <n v="45.926499999999997"/>
    <n v="-2.7593834079897572E-4"/>
    <n v="485.32864260535717"/>
    <n v="485.92"/>
    <n v="-1.2169850894032663E-3"/>
    <n v="11.216329005041446"/>
    <m/>
    <m/>
    <n v="179336.88665758021"/>
    <m/>
    <m/>
    <n v="3121"/>
    <n v="0.77167438782263409"/>
    <n v="411.03179770302449"/>
    <n v="20304.900000000001"/>
    <m/>
    <n v="-0.97975701442986551"/>
    <n v="36.28898075920555"/>
    <m/>
    <m/>
    <m/>
    <n v="37.272278774619579"/>
    <n v="37.31"/>
    <n v="-1.0110218542058735E-3"/>
    <n v="22206.776281534039"/>
    <n v="221.8"/>
    <m/>
    <n v="43.987821207253887"/>
    <n v="44.01"/>
    <m/>
    <n v="-5.0394893765304261E-4"/>
    <m/>
  </r>
  <r>
    <x v="3115"/>
    <n v="12.05"/>
    <n v="15.41"/>
    <n v="249.30510000000001"/>
    <n v="221.7587"/>
    <n v="715.84"/>
    <n v="2489.21"/>
    <n v="23030.608388000001"/>
    <n v="20488.063065999999"/>
    <n v="7.5025886843160805E-6"/>
    <n v="599.07205160246826"/>
    <n v="149.86000000000001"/>
    <m/>
    <n v="7407.0585194462055"/>
    <m/>
    <m/>
    <n v="45.382982042303311"/>
    <m/>
    <m/>
    <n v="38.191709611170573"/>
    <n v="38.18"/>
    <n v="3.0669489708157194E-4"/>
    <n v="46.355359651990625"/>
    <n v="46.368200000000002"/>
    <n v="-2.7692142479929238E-4"/>
    <n v="497.25368705428735"/>
    <n v="497.89120000000003"/>
    <n v="-1.2804262170382774E-3"/>
    <n v="10.951205112941482"/>
    <m/>
    <m/>
    <n v="187781.10516692899"/>
    <m/>
    <m/>
    <n v="3122"/>
    <n v="0.78195976638546405"/>
    <n v="431.20817249769277"/>
    <n v="21303.200000000001"/>
    <m/>
    <n v="-0.97975852583190826"/>
    <n v="35.396029507230082"/>
    <m/>
    <m/>
    <m/>
    <n v="36.355753222735444"/>
    <n v="36.39"/>
    <n v="-9.4110407432146381E-4"/>
    <n v="23296.750095425497"/>
    <n v="232.7"/>
    <m/>
    <n v="43.562377424685437"/>
    <n v="43.58"/>
    <m/>
    <n v="-4.0437299941631366E-4"/>
    <m/>
  </r>
  <r>
    <x v="3116"/>
    <n v="11.68"/>
    <n v="15.3"/>
    <n v="247.1045"/>
    <n v="219.7996"/>
    <n v="723.12"/>
    <n v="2463.92"/>
    <n v="23105.200161000001"/>
    <n v="20554.266304000001"/>
    <n v="7.9195510458429652E-6"/>
    <n v="593.76960276253214"/>
    <n v="148.53"/>
    <m/>
    <n v="7308.8333108756879"/>
    <m/>
    <m/>
    <n v="45.58226081439939"/>
    <m/>
    <m/>
    <n v="38.314471049804695"/>
    <n v="38.299999999999997"/>
    <n v="3.778341985560818E-4"/>
    <n v="46.503947811327066"/>
    <n v="46.5167"/>
    <n v="-2.7414216126542268E-4"/>
    <n v="492.86548648797952"/>
    <n v="493.52800000000002"/>
    <n v="-1.3424030896331818E-3"/>
    <n v="11.061971280621419"/>
    <m/>
    <m/>
    <n v="183951.43786217889"/>
    <m/>
    <m/>
    <n v="3123"/>
    <n v="0.76339869281045747"/>
    <n v="423.57498683708786"/>
    <n v="20928.7"/>
    <m/>
    <n v="-0.9797610464655192"/>
    <n v="35.707068236378277"/>
    <m/>
    <m/>
    <m/>
    <n v="36.675852287399394"/>
    <n v="36.71"/>
    <n v="-9.3020192319825945E-4"/>
    <n v="22884.272247187273"/>
    <n v="228.6"/>
    <m/>
    <n v="43.42035184949755"/>
    <n v="43.44"/>
    <m/>
    <n v="-4.5230549038788315E-4"/>
    <m/>
  </r>
  <r>
    <x v="3117"/>
    <n v="11.55"/>
    <n v="15.26"/>
    <n v="244.92230000000001"/>
    <n v="217.85679999999999"/>
    <n v="729.3"/>
    <n v="2442.84"/>
    <n v="23164.209139999999"/>
    <n v="20606.597605999999"/>
    <n v="7.9195510458429652E-6"/>
    <n v="588.51162459730199"/>
    <n v="147.22"/>
    <m/>
    <n v="7211.860421100665"/>
    <m/>
    <m/>
    <n v="45.782519086825758"/>
    <m/>
    <m/>
    <n v="38.411386756898914"/>
    <n v="38.4"/>
    <n v="2.9653012757591135E-4"/>
    <n v="46.62116350636402"/>
    <n v="46.633899999999997"/>
    <n v="-2.7311663051932111E-4"/>
    <n v="488.51375221497261"/>
    <n v="489.18560000000002"/>
    <n v="-1.3734005764425294E-3"/>
    <n v="11.155898883173974"/>
    <m/>
    <m/>
    <n v="180790.08408255974"/>
    <m/>
    <m/>
    <n v="3124"/>
    <n v="0.75688073394495414"/>
    <n v="416.07304005005324"/>
    <n v="20558.400000000001"/>
    <m/>
    <n v="-0.97976140944577139"/>
    <n v="36.021003836230989"/>
    <m/>
    <m/>
    <m/>
    <n v="36.998953229426142"/>
    <n v="37.03"/>
    <n v="-8.3842210569429199E-4"/>
    <n v="22478.887709126648"/>
    <n v="224.5"/>
    <m/>
    <n v="43.308544462723269"/>
    <n v="43.33"/>
    <m/>
    <n v="-4.9516587299169856E-4"/>
    <m/>
  </r>
  <r>
    <x v="3118"/>
    <n v="11.81"/>
    <n v="15.38"/>
    <n v="242.51390000000001"/>
    <n v="215.70930000000001"/>
    <n v="740.59"/>
    <n v="2405.0300000000002"/>
    <n v="23140.029021999999"/>
    <n v="20584.597679999999"/>
    <n v="7.9195510458429652E-6"/>
    <n v="582.68197424532616"/>
    <n v="145.76"/>
    <m/>
    <n v="7105.0208172563443"/>
    <m/>
    <m/>
    <n v="46.004574893358452"/>
    <m/>
    <m/>
    <n v="38.36848395059409"/>
    <n v="38.36"/>
    <n v="2.2116659525783788E-4"/>
    <n v="46.567846971099534"/>
    <n v="46.580800000000004"/>
    <n v="-2.7807656589129426E-4"/>
    <n v="483.71219512872642"/>
    <n v="484.36160000000001"/>
    <n v="-1.3407439220483042E-3"/>
    <n v="11.32673673386422"/>
    <m/>
    <m/>
    <n v="175153.55983126472"/>
    <m/>
    <m/>
    <n v="3125"/>
    <n v="0.76788036410923277"/>
    <n v="407.82901685267103"/>
    <n v="20153.099999999999"/>
    <m/>
    <n v="-0.97976345987204594"/>
    <n v="36.370994563529365"/>
    <m/>
    <m/>
    <m/>
    <n v="37.360408409420103"/>
    <n v="37.4"/>
    <n v="-1.0585986786068036E-3"/>
    <n v="22033.256493021257"/>
    <n v="220.10000000000002"/>
    <m/>
    <n v="43.351000904438934"/>
    <n v="43.37"/>
    <m/>
    <n v="-4.3806999218498621E-4"/>
    <m/>
  </r>
  <r>
    <x v="3119"/>
    <n v="12.64"/>
    <n v="16.02"/>
    <n v="250.84989999999999"/>
    <n v="223.12219999999999"/>
    <n v="716.62"/>
    <n v="2482.86"/>
    <n v="23481.762524999998"/>
    <n v="20888.429380000001"/>
    <n v="7.9195510458429652E-6"/>
    <n v="602.69597301648037"/>
    <n v="150.77000000000001"/>
    <m/>
    <n v="7471.197701201927"/>
    <m/>
    <m/>
    <n v="45.21291915831371"/>
    <m/>
    <m/>
    <n v="38.934162922221525"/>
    <n v="38.92"/>
    <n v="3.6389830990546379E-4"/>
    <n v="47.253991035626342"/>
    <n v="47.267099999999999"/>
    <n v="-2.7733802948892716E-4"/>
    <n v="500.33987435733934"/>
    <n v="501.03039999999999"/>
    <n v="-1.3782110679524395E-3"/>
    <n v="10.959534037668909"/>
    <m/>
    <m/>
    <n v="186475.76468249629"/>
    <m/>
    <m/>
    <n v="3126"/>
    <n v="0.78901373283395759"/>
    <n v="435.8446060266661"/>
    <n v="21539"/>
    <m/>
    <n v="-0.97976486345574698"/>
    <n v="35.119461143612753"/>
    <m/>
    <m/>
    <m/>
    <n v="36.075460704010844"/>
    <n v="36.11"/>
    <n v="-9.565022428456027E-4"/>
    <n v="23546.734412219674"/>
    <n v="235.2"/>
    <m/>
    <n v="42.709892258712856"/>
    <n v="42.73"/>
    <m/>
    <n v="-4.7057667416661175E-4"/>
    <m/>
  </r>
  <r>
    <x v="3120"/>
    <n v="12.19"/>
    <n v="15.52"/>
    <n v="242.66759999999999"/>
    <n v="215.8425"/>
    <n v="734.03"/>
    <n v="2422.54"/>
    <n v="23307.324709"/>
    <n v="20733.091103999999"/>
    <n v="7.9195510458429652E-6"/>
    <n v="583.02283193655228"/>
    <n v="145.84"/>
    <m/>
    <n v="7105.4908401179382"/>
    <m/>
    <m/>
    <n v="45.949293198977692"/>
    <m/>
    <m/>
    <n v="38.643992317165299"/>
    <n v="38.630000000000003"/>
    <n v="3.6221375007250423E-4"/>
    <n v="46.901396342991148"/>
    <n v="46.914700000000003"/>
    <n v="-2.8357118363442346E-4"/>
    <n v="484.02016874932667"/>
    <n v="484.69920000000002"/>
    <n v="-1.4009333018774051E-3"/>
    <n v="11.225176478752029"/>
    <m/>
    <m/>
    <n v="177401.55735019784"/>
    <m/>
    <m/>
    <n v="3127"/>
    <n v="0.78543814432989689"/>
    <n v="407.39069514196314"/>
    <n v="20134.2"/>
    <m/>
    <n v="-0.97976623381400985"/>
    <n v="36.263597731926517"/>
    <m/>
    <m/>
    <m/>
    <n v="37.251394486852696"/>
    <n v="37.29"/>
    <n v="-1.0352779068731888E-3"/>
    <n v="22009.417931906515"/>
    <n v="219.89999999999998"/>
    <m/>
    <n v="43.026256710214064"/>
    <n v="43.05"/>
    <m/>
    <n v="-5.5152821802395557E-4"/>
    <m/>
  </r>
  <r>
    <x v="3121"/>
    <n v="11.43"/>
    <n v="15.16"/>
    <n v="238.7003"/>
    <n v="212.31200000000001"/>
    <n v="743.56"/>
    <n v="2391.11"/>
    <n v="23328.883139000001"/>
    <n v="20752.104265000002"/>
    <n v="7.7805618148296674E-6"/>
    <n v="573.47718230742771"/>
    <n v="143.44999999999999"/>
    <m/>
    <n v="6931.0893729071176"/>
    <m/>
    <m/>
    <n v="46.323879964310898"/>
    <m/>
    <m/>
    <n v="38.678793458700518"/>
    <n v="38.67"/>
    <n v="2.2739743213118224E-4"/>
    <n v="46.943215751145871"/>
    <n v="46.956899999999997"/>
    <n v="-2.9142147062788393E-4"/>
    <n v="476.10769644031484"/>
    <n v="476.79680000000002"/>
    <n v="-1.4452772327440133E-3"/>
    <n v="11.370291234720399"/>
    <m/>
    <m/>
    <n v="172785.18563426926"/>
    <m/>
    <m/>
    <n v="3128"/>
    <n v="0.75395778364116095"/>
    <n v="394.05017157980603"/>
    <n v="19476.900000000001"/>
    <m/>
    <n v="-0.9797683321483498"/>
    <n v="36.855038773902137"/>
    <m/>
    <m/>
    <m/>
    <n v="37.859608884854907"/>
    <n v="37.9"/>
    <n v="-1.0657286317966586E-3"/>
    <n v="21288.612374728724"/>
    <n v="212.60000000000002"/>
    <m/>
    <n v="42.985544269658853"/>
    <n v="43"/>
    <m/>
    <n v="-3.3617977537547805E-4"/>
    <m/>
  </r>
  <r>
    <x v="3122"/>
    <n v="11.34"/>
    <n v="15.13"/>
    <n v="240.32140000000001"/>
    <n v="213.75219999999999"/>
    <n v="742.89"/>
    <n v="2393.2600000000002"/>
    <n v="23461.416207999999"/>
    <n v="20869.837004000001"/>
    <n v="7.7805618148296674E-6"/>
    <n v="577.35779471585079"/>
    <n v="144.43"/>
    <m/>
    <n v="7001.5468977143491"/>
    <m/>
    <m/>
    <n v="46.16556135676251"/>
    <m/>
    <m/>
    <n v="38.897581991473167"/>
    <n v="38.880000000000003"/>
    <n v="4.522117148446636E-4"/>
    <n v="47.208332040458401"/>
    <n v="47.222200000000001"/>
    <n v="-2.9367457555129484E-4"/>
    <n v="479.34192800604995"/>
    <n v="480.048"/>
    <n v="-1.4708362371055328E-3"/>
    <n v="11.359423332158501"/>
    <m/>
    <m/>
    <n v="173082.72632366279"/>
    <m/>
    <m/>
    <n v="3129"/>
    <n v="0.74950429610046265"/>
    <n v="399.38272265975434"/>
    <n v="19741.900000000001"/>
    <m/>
    <n v="-0.97976979304627443"/>
    <n v="36.6033309293652"/>
    <m/>
    <m/>
    <m/>
    <n v="37.601693301021072"/>
    <n v="37.64"/>
    <n v="-1.0177125127239783E-3"/>
    <n v="21576.62374484885"/>
    <n v="215.5"/>
    <m/>
    <n v="42.74042643981597"/>
    <n v="42.76"/>
    <m/>
    <n v="-4.5775397998193412E-4"/>
    <m/>
  </r>
  <r>
    <x v="3123"/>
    <n v="12.27"/>
    <n v="15.5"/>
    <n v="241.23269999999999"/>
    <n v="214.55779999999999"/>
    <n v="739.28"/>
    <n v="2404.89"/>
    <n v="23513.133777999999"/>
    <n v="20915.354641999998"/>
    <n v="7.7805618148296674E-6"/>
    <n v="579.50474524293156"/>
    <n v="144.97"/>
    <m/>
    <n v="7040.9260177144561"/>
    <m/>
    <m/>
    <n v="46.074967994762275"/>
    <m/>
    <m/>
    <n v="38.980474947335232"/>
    <n v="38.97"/>
    <n v="2.6879515871769399E-4"/>
    <n v="47.307671925160875"/>
    <n v="47.322600000000001"/>
    <n v="-3.1545339518801452E-4"/>
    <n v="481.16233726940095"/>
    <n v="481.84480000000002"/>
    <n v="-1.4163538355069782E-3"/>
    <n v="11.302365218634824"/>
    <m/>
    <m/>
    <n v="174724.98100330017"/>
    <m/>
    <m/>
    <n v="3130"/>
    <n v="0.79161290322580646"/>
    <n v="402.35247096400497"/>
    <n v="19890.5"/>
    <m/>
    <n v="-0.97977162610472313"/>
    <n v="36.460283536826061"/>
    <m/>
    <m/>
    <m/>
    <n v="37.456696112283204"/>
    <n v="37.49"/>
    <n v="-8.8834056326481114E-4"/>
    <n v="21736.821186986039"/>
    <n v="217.10000000000002"/>
    <m/>
    <n v="42.64347197699712"/>
    <n v="42.66"/>
    <m/>
    <n v="-3.8743607601676722E-4"/>
    <m/>
  </r>
  <r>
    <x v="3124"/>
    <n v="12.38"/>
    <n v="15.42"/>
    <n v="240.83430000000001"/>
    <n v="214.20179999999999"/>
    <n v="742.96"/>
    <n v="2392.9299999999998"/>
    <n v="23612.125719"/>
    <n v="21003.247017999998"/>
    <n v="7.7805618148296674E-6"/>
    <n v="578.53357602328708"/>
    <n v="144.72"/>
    <m/>
    <n v="7023.3349328584109"/>
    <m/>
    <m/>
    <n v="46.111992193664186"/>
    <m/>
    <m/>
    <n v="39.143630994192556"/>
    <n v="39.130000000000003"/>
    <n v="3.4835149993739378E-4"/>
    <n v="47.505259147186607"/>
    <n v="47.520299999999999"/>
    <n v="-3.1651426471202004E-4"/>
    <n v="480.36858617060756"/>
    <n v="481.03680000000003"/>
    <n v="-1.3891116633747425E-3"/>
    <n v="11.358003925441794"/>
    <m/>
    <m/>
    <n v="172973.92084383106"/>
    <m/>
    <m/>
    <n v="3131"/>
    <n v="0.80285343709468227"/>
    <n v="401.00376941984842"/>
    <n v="19824.8"/>
    <m/>
    <n v="-0.9797726196773815"/>
    <n v="36.519078439776912"/>
    <m/>
    <m/>
    <m/>
    <n v="37.517749491627079"/>
    <n v="37.549999999999997"/>
    <n v="-8.5886839874615983E-4"/>
    <n v="21663.877765798145"/>
    <n v="216.4"/>
    <m/>
    <n v="42.463031560373857"/>
    <n v="42.48"/>
    <m/>
    <n v="-3.9944537726321894E-4"/>
    <m/>
  </r>
  <r>
    <x v="3125"/>
    <n v="13.45"/>
    <n v="16"/>
    <n v="247.33449999999999"/>
    <n v="219.98150000000001"/>
    <n v="719.59"/>
    <n v="2468.1799999999998"/>
    <n v="23739.077954"/>
    <n v="21116.009019000001"/>
    <n v="7.7805618148296674E-6"/>
    <n v="594.13390735076496"/>
    <n v="148.63"/>
    <m/>
    <n v="7307.525558893356"/>
    <m/>
    <m/>
    <n v="45.4886998030779"/>
    <m/>
    <m/>
    <n v="39.3531298538974"/>
    <n v="39.340000000000003"/>
    <n v="3.3375327649709519E-4"/>
    <n v="47.759084633035663"/>
    <n v="47.7746"/>
    <n v="-3.2476183922702795E-4"/>
    <n v="493.33486195624175"/>
    <n v="493.9984"/>
    <n v="-1.3431987710046389E-3"/>
    <n v="11.000132178423542"/>
    <m/>
    <m/>
    <n v="183838.87167415649"/>
    <m/>
    <m/>
    <n v="3132"/>
    <n v="0.84062499999999996"/>
    <n v="422.62969505838288"/>
    <n v="20894.099999999999"/>
    <m/>
    <n v="-0.97977277341171032"/>
    <n v="35.532047423094966"/>
    <m/>
    <m/>
    <m/>
    <n v="36.504360659978843"/>
    <n v="36.54"/>
    <n v="-9.7535139630966494E-4"/>
    <n v="22832.114393592499"/>
    <n v="228.1"/>
    <m/>
    <n v="42.233822998686584"/>
    <n v="42.25"/>
    <m/>
    <n v="-3.8288760505122976E-4"/>
    <m/>
  </r>
  <r>
    <x v="3126"/>
    <n v="13.63"/>
    <n v="16.13"/>
    <n v="244.76410000000001"/>
    <n v="217.69370000000001"/>
    <n v="723.73"/>
    <n v="2453.98"/>
    <n v="23555.713086"/>
    <n v="20952.740908"/>
    <n v="8.1975348396046144E-6"/>
    <n v="587.94509132375629"/>
    <n v="147.08000000000001"/>
    <m/>
    <n v="7193.4595598283686"/>
    <m/>
    <m/>
    <n v="45.724050147280941"/>
    <m/>
    <m/>
    <n v="39.048207109292925"/>
    <n v="39.04"/>
    <n v="2.1022308639673248E-4"/>
    <n v="47.388607444610564"/>
    <n v="47.404299999999999"/>
    <n v="-3.3103653865651506E-4"/>
    <n v="488.20887784590985"/>
    <n v="488.88799999999998"/>
    <n v="-1.3891160226680022E-3"/>
    <n v="11.062812762026747"/>
    <m/>
    <m/>
    <n v="181709.69726528405"/>
    <m/>
    <m/>
    <n v="3133"/>
    <n v="0.84500929944203362"/>
    <n v="413.82508079520022"/>
    <n v="20460.3"/>
    <m/>
    <n v="-0.97977424178554562"/>
    <n v="35.899907360361446"/>
    <m/>
    <m/>
    <m/>
    <n v="36.882927525040373"/>
    <n v="36.92"/>
    <n v="-1.0041298743128646E-3"/>
    <n v="22356.380597514926"/>
    <n v="223.29999999999998"/>
    <m/>
    <n v="42.559147915921365"/>
    <n v="42.58"/>
    <m/>
    <n v="-4.8971545511111714E-4"/>
    <m/>
  </r>
  <r>
    <x v="3127"/>
    <n v="13.65"/>
    <n v="16.239999999999998"/>
    <n v="246.89850000000001"/>
    <n v="219.59020000000001"/>
    <n v="718.77"/>
    <n v="2470.79"/>
    <n v="23712.921639"/>
    <n v="21092.405716000001"/>
    <n v="8.1975348396046144E-6"/>
    <n v="593.05764834411593"/>
    <n v="148.36000000000001"/>
    <m/>
    <n v="7287.3914544948575"/>
    <m/>
    <m/>
    <n v="45.523696280597591"/>
    <m/>
    <m/>
    <n v="39.307852581581393"/>
    <n v="39.29"/>
    <n v="4.5437978064133411E-4"/>
    <n v="47.703286447464272"/>
    <n v="47.719499999999996"/>
    <n v="-3.3976786294331873E-4"/>
    <n v="492.46676927075572"/>
    <n v="493.15679999999998"/>
    <n v="-1.3992116285210798E-3"/>
    <n v="10.986393024843473"/>
    <m/>
    <m/>
    <n v="184185.12580095598"/>
    <m/>
    <m/>
    <n v="3134"/>
    <n v="0.8405172413793105"/>
    <n v="421.02120004204596"/>
    <n v="20817.900000000001"/>
    <m/>
    <n v="-0.97977600045912194"/>
    <n v="35.585497719105298"/>
    <m/>
    <m/>
    <m/>
    <n v="36.560558946909318"/>
    <n v="36.6"/>
    <n v="-1.0776244013848135E-3"/>
    <n v="22745.066634602324"/>
    <n v="227.2"/>
    <m/>
    <n v="42.274244095582944"/>
    <n v="42.29"/>
    <m/>
    <n v="-3.7256808742147651E-4"/>
    <m/>
  </r>
  <r>
    <x v="3128"/>
    <n v="12.94"/>
    <n v="15.93"/>
    <n v="241.15969999999999"/>
    <n v="214.48079999999999"/>
    <n v="737.25"/>
    <n v="2407.2800000000002"/>
    <n v="23581.257710000002"/>
    <n v="20974.773251999999"/>
    <n v="8.1975348396046144E-6"/>
    <n v="579.23050437382574"/>
    <n v="144.9"/>
    <m/>
    <n v="7032.8458325439397"/>
    <m/>
    <m/>
    <n v="46.049720544902399"/>
    <m/>
    <m/>
    <n v="39.086739797587882"/>
    <n v="39.07"/>
    <n v="4.284565545913388E-4"/>
    <n v="47.433680924762058"/>
    <n v="47.450699999999998"/>
    <n v="-3.5866858103128507E-4"/>
    <n v="481.02194539442695"/>
    <n v="481.67200000000003"/>
    <n v="-1.34957939339031E-3"/>
    <n v="11.267007345862753"/>
    <m/>
    <m/>
    <n v="174676.49705458013"/>
    <m/>
    <m/>
    <n v="3135"/>
    <n v="0.81230382925298172"/>
    <n v="401.38807105445159"/>
    <n v="19849"/>
    <m/>
    <n v="-0.97977791974132444"/>
    <n v="36.408409389048416"/>
    <m/>
    <m/>
    <m/>
    <n v="37.408014929963564"/>
    <n v="37.44"/>
    <n v="-8.5430208430647969E-4"/>
    <n v="21684.199704587569"/>
    <n v="216.6"/>
    <m/>
    <n v="42.506336463671779"/>
    <n v="42.53"/>
    <m/>
    <n v="-5.563963397183791E-4"/>
    <m/>
  </r>
  <r>
    <x v="3129"/>
    <n v="13.12"/>
    <n v="16.03"/>
    <n v="239.4092"/>
    <n v="212.9222"/>
    <n v="740.7"/>
    <n v="2396.02"/>
    <n v="23544.619193999999"/>
    <n v="20942.012524999998"/>
    <n v="8.1975348396046144E-6"/>
    <n v="575.01203693389675"/>
    <n v="143.84"/>
    <m/>
    <n v="6956.1191660202021"/>
    <m/>
    <m/>
    <n v="46.21583586285638"/>
    <m/>
    <m/>
    <n v="39.025058613230428"/>
    <n v="39.01"/>
    <n v="3.8601930864978762E-4"/>
    <n v="47.358406075755056"/>
    <n v="47.375300000000003"/>
    <n v="-3.5659772592355754E-4"/>
    <n v="477.53100964587895"/>
    <n v="478.18239999999997"/>
    <n v="-1.3622215165615126E-3"/>
    <n v="11.319111637741425"/>
    <m/>
    <m/>
    <n v="173029.22633190025"/>
    <m/>
    <m/>
    <n v="3136"/>
    <n v="0.81846537741734238"/>
    <n v="395.54108686114995"/>
    <n v="19561"/>
    <m/>
    <n v="-0.97977909683241404"/>
    <n v="36.671275815733161"/>
    <m/>
    <m/>
    <m/>
    <n v="37.678768641379264"/>
    <n v="37.72"/>
    <n v="-1.0930901012919936E-3"/>
    <n v="21368.25718665469"/>
    <n v="213.4"/>
    <m/>
    <n v="42.571501957664999"/>
    <n v="42.59"/>
    <m/>
    <n v="-4.3432830089229491E-4"/>
    <m/>
  </r>
  <r>
    <x v="3130"/>
    <n v="13.42"/>
    <n v="16.14"/>
    <n v="239.5402"/>
    <n v="213.03700000000001"/>
    <n v="739.59"/>
    <n v="2399.62"/>
    <n v="23492.381830999999"/>
    <n v="20895.377773"/>
    <n v="8.1975348396046144E-6"/>
    <n v="575.31264368448785"/>
    <n v="143.91999999999999"/>
    <m/>
    <n v="6961.678143846364"/>
    <m/>
    <m/>
    <n v="46.202174350123869"/>
    <m/>
    <m/>
    <n v="38.937526053036997"/>
    <n v="38.92"/>
    <n v="4.5030968748704936E-4"/>
    <n v="47.25176120634211"/>
    <n v="47.268700000000003"/>
    <n v="-3.583511638334258E-4"/>
    <n v="477.79305874205647"/>
    <n v="478.45760000000001"/>
    <n v="-1.3889240299318484E-3"/>
    <n v="11.30152972017158"/>
    <m/>
    <m/>
    <n v="173535.95799516782"/>
    <m/>
    <m/>
    <n v="3137"/>
    <n v="0.83147459727385375"/>
    <n v="395.95426637980768"/>
    <n v="19583.2"/>
    <m/>
    <n v="-0.97978092107623838"/>
    <n v="36.649796925053025"/>
    <m/>
    <m/>
    <m/>
    <n v="37.657369462687655"/>
    <n v="37.69"/>
    <n v="-8.6576113856040582E-4"/>
    <n v="21390.507531677547"/>
    <n v="213.70000000000002"/>
    <m/>
    <n v="42.665074060430243"/>
    <n v="42.68"/>
    <m/>
    <n v="-3.4971742197176248E-4"/>
    <m/>
  </r>
  <r>
    <x v="3131"/>
    <n v="13.48"/>
    <n v="16.309999999999999"/>
    <n v="239.18940000000001"/>
    <n v="212.72319999999999"/>
    <n v="740.93"/>
    <n v="2395.27"/>
    <n v="23511.15481"/>
    <n v="20911.904171999999"/>
    <n v="8.7535237558444834E-6"/>
    <n v="574.45610659683541"/>
    <n v="143.71"/>
    <m/>
    <n v="6946.2298792749243"/>
    <m/>
    <m/>
    <n v="46.234998463900979"/>
    <m/>
    <m/>
    <n v="38.967691194971557"/>
    <n v="38.96"/>
    <n v="1.9741260193928412E-4"/>
    <n v="47.287946366530434"/>
    <n v="47.305"/>
    <n v="-3.605038255906079E-4"/>
    <n v="477.09385224715584"/>
    <n v="477.75360000000001"/>
    <n v="-1.3809372715227752E-3"/>
    <n v="11.321385613441672"/>
    <m/>
    <m/>
    <n v="172893.62119013898"/>
    <m/>
    <m/>
    <n v="3138"/>
    <n v="0.82648681790312706"/>
    <n v="394.77449431709982"/>
    <n v="19526.8"/>
    <m/>
    <n v="-0.9797829396359311"/>
    <n v="36.702071982437552"/>
    <m/>
    <m/>
    <m/>
    <n v="37.711752442961171"/>
    <n v="37.75"/>
    <n v="-1.0131803189094013E-3"/>
    <n v="21326.714370756185"/>
    <n v="213"/>
    <m/>
    <n v="42.630126152825149"/>
    <n v="42.65"/>
    <m/>
    <n v="-4.6597531476788578E-4"/>
    <m/>
  </r>
  <r>
    <x v="3132"/>
    <n v="11.98"/>
    <n v="15.65"/>
    <n v="231.92009999999999"/>
    <n v="206.25640000000001"/>
    <n v="767.85"/>
    <n v="2308.2199999999998"/>
    <n v="23394.96876"/>
    <n v="20808.379894000002"/>
    <n v="8.7535237558444834E-6"/>
    <n v="556.98400144991842"/>
    <n v="139.33000000000001"/>
    <m/>
    <n v="6629.4175054166644"/>
    <m/>
    <m/>
    <n v="46.936550372195406"/>
    <m/>
    <m/>
    <n v="38.774177461701505"/>
    <n v="38.76"/>
    <n v="3.6577558569428348E-4"/>
    <n v="47.052695231600964"/>
    <n v="47.0685"/>
    <n v="-3.3578228324748771E-4"/>
    <n v="462.5946019210603"/>
    <n v="463.2672"/>
    <n v="-1.4518577592794735E-3"/>
    <n v="11.732079423984809"/>
    <m/>
    <m/>
    <n v="160314.65156990686"/>
    <m/>
    <m/>
    <n v="3139"/>
    <n v="0.7654952076677316"/>
    <n v="370.75965591392116"/>
    <n v="18341.400000000001"/>
    <m/>
    <n v="-0.97978564035930071"/>
    <n v="37.816056132608317"/>
    <m/>
    <m/>
    <m/>
    <n v="38.857095252099036"/>
    <n v="38.89"/>
    <n v="-8.4609791465584117E-4"/>
    <n v="20029.317051093658"/>
    <n v="200.10000000000002"/>
    <m/>
    <n v="42.839956856019839"/>
    <n v="42.86"/>
    <m/>
    <n v="-4.6764218339157004E-4"/>
    <m/>
  </r>
  <r>
    <x v="3133"/>
    <n v="12.02"/>
    <n v="15.56"/>
    <n v="223.9769"/>
    <n v="199.1849"/>
    <n v="787.72"/>
    <n v="2248.4899999999998"/>
    <n v="23039.066137999998"/>
    <n v="20491.097894999999"/>
    <n v="8.7535237558444834E-6"/>
    <n v="537.85498924386229"/>
    <n v="134.55000000000001"/>
    <m/>
    <n v="6288.2419705272014"/>
    <m/>
    <m/>
    <n v="47.736189991745313"/>
    <m/>
    <m/>
    <n v="38.180590107291266"/>
    <n v="38.17"/>
    <n v="2.7744582895627978E-4"/>
    <n v="46.330723230173142"/>
    <n v="46.347299999999997"/>
    <n v="-3.5766419676774852E-4"/>
    <n v="446.75168277605707"/>
    <n v="447.36320000000001"/>
    <n v="-1.3669368064761489E-3"/>
    <n v="12.033037983429963"/>
    <m/>
    <m/>
    <n v="151971.39250593094"/>
    <m/>
    <m/>
    <n v="3140"/>
    <n v="0.77249357326478141"/>
    <n v="345.2901215932626"/>
    <n v="17083.599999999999"/>
    <m/>
    <n v="-0.97978821082246936"/>
    <n v="39.105293275458727"/>
    <m/>
    <m/>
    <m/>
    <n v="40.184772204565647"/>
    <n v="40.22"/>
    <n v="-8.7587755928275612E-4"/>
    <n v="18653.186883364029"/>
    <n v="186.29999999999998"/>
    <m/>
    <n v="43.488260393138091"/>
    <n v="43.51"/>
    <m/>
    <n v="-4.996462160861137E-4"/>
    <m/>
  </r>
  <r>
    <x v="3134"/>
    <n v="11.94"/>
    <n v="15.49"/>
    <n v="222.15430000000001"/>
    <n v="197.56229999999999"/>
    <n v="798.24"/>
    <n v="2218.48"/>
    <n v="23010.668751000001"/>
    <n v="20465.661702000001"/>
    <n v="8.7535237558444834E-6"/>
    <n v="533.46521504341558"/>
    <n v="133.44999999999999"/>
    <m/>
    <n v="6211.3444955413215"/>
    <m/>
    <m/>
    <n v="47.929376753921993"/>
    <m/>
    <m/>
    <n v="38.132599818505689"/>
    <n v="38.119999999999997"/>
    <n v="3.3053039102015624E-4"/>
    <n v="46.272076777814164"/>
    <n v="46.288600000000002"/>
    <n v="-3.5696094040083004E-4"/>
    <n v="443.11660331302716"/>
    <n v="443.71839999999997"/>
    <n v="-1.3562581289683351E-3"/>
    <n v="12.193071046440242"/>
    <m/>
    <m/>
    <n v="147903.48288791149"/>
    <m/>
    <m/>
    <n v="3141"/>
    <n v="0.77081988379599742"/>
    <n v="339.65307069955236"/>
    <n v="16806"/>
    <m/>
    <n v="-0.97978977325362648"/>
    <n v="39.422016629736305"/>
    <m/>
    <m/>
    <m/>
    <n v="40.510981619539152"/>
    <n v="40.549999999999997"/>
    <n v="-9.6222886463248614E-4"/>
    <n v="18348.612840246271"/>
    <n v="183.29999999999998"/>
    <m/>
    <n v="43.541014311195113"/>
    <n v="43.56"/>
    <m/>
    <n v="-4.3585144180191548E-4"/>
    <m/>
  </r>
  <r>
    <x v="3135"/>
    <n v="12.51"/>
    <n v="15.81"/>
    <n v="224.405"/>
    <n v="199.56209999999999"/>
    <n v="796.49"/>
    <n v="2223.34"/>
    <n v="23192.294633000001"/>
    <n v="20627.020401000002"/>
    <n v="8.6145238606949448E-6"/>
    <n v="538.85674313082336"/>
    <n v="134.80000000000001"/>
    <m/>
    <n v="6305.5943825013283"/>
    <m/>
    <m/>
    <n v="47.685555990165959"/>
    <m/>
    <m/>
    <n v="38.432647711712818"/>
    <n v="38.42"/>
    <n v="3.2919603625236604E-4"/>
    <n v="46.635755208686454"/>
    <n v="46.652500000000003"/>
    <n v="-3.5892591637209925E-4"/>
    <n v="447.60628851766609"/>
    <n v="448.23680000000002"/>
    <n v="-1.4066481875961712E-3"/>
    <n v="12.1656732462316"/>
    <m/>
    <m/>
    <n v="148540.18965587"/>
    <m/>
    <m/>
    <n v="3142"/>
    <n v="0.79127134724857684"/>
    <n v="346.51758571920215"/>
    <n v="17147.7"/>
    <m/>
    <n v="-0.97979218287471781"/>
    <n v="39.021154623298855"/>
    <m/>
    <m/>
    <m/>
    <n v="40.09978204748294"/>
    <n v="40.14"/>
    <n v="-1.0019420158710046E-3"/>
    <n v="18719.390992814697"/>
    <n v="187"/>
    <m/>
    <n v="43.196495567510283"/>
    <n v="43.22"/>
    <m/>
    <n v="-5.4383231119192743E-4"/>
    <m/>
  </r>
  <r>
    <x v="3136"/>
    <n v="17.5"/>
    <n v="18.829999999999998"/>
    <n v="259.14069999999998"/>
    <n v="230.45070000000001"/>
    <n v="673.91"/>
    <n v="2565.5100000000002"/>
    <n v="24437.155396999999"/>
    <n v="21734.010791000001"/>
    <n v="8.6145238606949448E-6"/>
    <n v="622.25132551002389"/>
    <n v="155.66"/>
    <m/>
    <n v="7769.5076507084541"/>
    <m/>
    <m/>
    <n v="43.993980552387647"/>
    <m/>
    <m/>
    <n v="40.494556431158486"/>
    <n v="40.479999999999997"/>
    <n v="3.5959563138554529E-4"/>
    <n v="49.137322502575856"/>
    <n v="49.1554"/>
    <n v="-3.6776218735168342E-4"/>
    <n v="516.89259450680424"/>
    <n v="517.57600000000002"/>
    <n v="-1.3203964117265432E-3"/>
    <n v="10.292809226378509"/>
    <m/>
    <m/>
    <n v="194245.79358189728"/>
    <m/>
    <m/>
    <n v="3143"/>
    <n v="0.92936802973977706"/>
    <n v="453.77159083135729"/>
    <n v="22455.3"/>
    <m/>
    <n v="-0.97979222763305962"/>
    <n v="32.979850247850962"/>
    <m/>
    <m/>
    <m/>
    <n v="33.892100188321777"/>
    <n v="33.92"/>
    <n v="-8.2251803296651271E-4"/>
    <n v="24513.339614164488"/>
    <n v="244.89999999999998"/>
    <m/>
    <n v="40.877109270343141"/>
    <n v="40.9"/>
    <m/>
    <n v="-5.596755417324184E-4"/>
    <m/>
  </r>
  <r>
    <x v="3137"/>
    <n v="15.16"/>
    <n v="17.27"/>
    <n v="244.1875"/>
    <n v="217.14699999999999"/>
    <n v="715.55"/>
    <n v="2406.98"/>
    <n v="23882.730275000002"/>
    <n v="21240.352364999999"/>
    <n v="8.6145238606949448E-6"/>
    <n v="586.3026566855458"/>
    <n v="146.66999999999999"/>
    <m/>
    <n v="7096.5140561657308"/>
    <m/>
    <m/>
    <n v="45.260311697221098"/>
    <m/>
    <m/>
    <n v="39.572929391071234"/>
    <n v="39.56"/>
    <n v="3.2682990574395276E-4"/>
    <n v="48.017709590937557"/>
    <n v="48.034999999999997"/>
    <n v="-3.5995438872571395E-4"/>
    <n v="487.06688727987671"/>
    <n v="487.72320000000002"/>
    <n v="-1.3456663946338487E-3"/>
    <n v="10.926991764646154"/>
    <m/>
    <m/>
    <n v="170200.92198029478"/>
    <m/>
    <m/>
    <n v="3144"/>
    <n v="0.87782281412854668"/>
    <n v="401.33940855281452"/>
    <n v="19865.099999999999"/>
    <m/>
    <n v="-0.97979675870985727"/>
    <n v="34.878871734066834"/>
    <m/>
    <m/>
    <m/>
    <n v="35.845607753265902"/>
    <n v="35.880000000000003"/>
    <n v="-9.5853530474077075E-4"/>
    <n v="21680.695867687467"/>
    <n v="216.6"/>
    <m/>
    <n v="41.802018886631608"/>
    <n v="41.82"/>
    <m/>
    <n v="-4.2996445165932595E-4"/>
    <m/>
  </r>
  <r>
    <x v="3138"/>
    <n v="17.850000000000001"/>
    <n v="19.05"/>
    <n v="268.7561"/>
    <n v="238.9931"/>
    <n v="618.82000000000005"/>
    <n v="2732.36"/>
    <n v="24364.908286999998"/>
    <n v="21668.999374999999"/>
    <n v="8.6145238606949448E-6"/>
    <n v="645.27698286661359"/>
    <n v="161.41999999999999"/>
    <m/>
    <n v="8167.3542109837199"/>
    <m/>
    <m/>
    <n v="42.982483400397022"/>
    <m/>
    <m/>
    <n v="40.370898710226491"/>
    <n v="40.36"/>
    <n v="2.7003741889219945E-4"/>
    <n v="48.985527703485765"/>
    <n v="49.0032"/>
    <n v="-3.6063556082532866E-4"/>
    <n v="536.07345032025808"/>
    <n v="536.67359999999996"/>
    <n v="-1.1182768814077537E-3"/>
    <n v="9.4493334245829335"/>
    <m/>
    <m/>
    <n v="216200.60363324865"/>
    <m/>
    <m/>
    <n v="3145"/>
    <n v="0.93700787401574803"/>
    <n v="482.076761422446"/>
    <n v="23857.7"/>
    <m/>
    <n v="-0.97979366152552649"/>
    <n v="31.368417593772701"/>
    <m/>
    <m/>
    <m/>
    <n v="32.238441394722884"/>
    <n v="32.270000000000003"/>
    <n v="-9.7795492027019648E-4"/>
    <n v="26042.12094710147"/>
    <n v="260.2"/>
    <m/>
    <n v="40.957259217321386"/>
    <n v="40.98"/>
    <m/>
    <n v="-5.5492393066403078E-4"/>
    <m/>
  </r>
  <r>
    <x v="3139"/>
    <n v="18.14"/>
    <n v="19.350000000000001"/>
    <n v="277.02929999999998"/>
    <n v="246.34800000000001"/>
    <n v="621.1"/>
    <n v="2722.3"/>
    <n v="24814.787853000002"/>
    <n v="22068.914358000002"/>
    <n v="8.6145238606949448E-6"/>
    <n v="665.12452014591531"/>
    <n v="166.38"/>
    <m/>
    <n v="8544.2919927129115"/>
    <m/>
    <m/>
    <n v="42.319999059152202"/>
    <m/>
    <m/>
    <n v="41.115314196630393"/>
    <n v="41.1"/>
    <n v="3.7260819052042926E-4"/>
    <n v="49.888347625499335"/>
    <n v="49.905000000000001"/>
    <n v="-3.3368148483448046E-4"/>
    <n v="552.57615669335087"/>
    <n v="553.21600000000001"/>
    <n v="-1.1565885777872209E-3"/>
    <n v="9.4836291684318681"/>
    <m/>
    <m/>
    <n v="214592.24381977177"/>
    <m/>
    <m/>
    <n v="3146"/>
    <n v="0.93746770025839787"/>
    <n v="511.73088641070837"/>
    <n v="25323.4"/>
    <m/>
    <n v="-0.9797921729937249"/>
    <n v="30.401653294869188"/>
    <m/>
    <m/>
    <m/>
    <n v="31.245432043210045"/>
    <n v="31.27"/>
    <n v="-7.8567178733468523E-4"/>
    <n v="27643.977384249403"/>
    <n v="276.2"/>
    <m/>
    <n v="40.20022670930841"/>
    <n v="40.22"/>
    <m/>
    <n v="-4.9162831157600895E-4"/>
    <m/>
  </r>
  <r>
    <x v="3140"/>
    <n v="16.3"/>
    <n v="18.190000000000001"/>
    <n v="265.85219999999998"/>
    <n v="236.4067"/>
    <n v="645.99"/>
    <n v="2613.21"/>
    <n v="24420.904048"/>
    <n v="21718.425543000001"/>
    <n v="9.5875604573247841E-6"/>
    <n v="638.27366035257478"/>
    <n v="159.66999999999999"/>
    <m/>
    <n v="8027.0114915560735"/>
    <m/>
    <m/>
    <n v="43.172780819104126"/>
    <m/>
    <m/>
    <n v="40.46170638120217"/>
    <n v="40.450000000000003"/>
    <n v="2.8940373800168118E-4"/>
    <n v="49.094838235376578"/>
    <n v="49.111600000000003"/>
    <n v="-3.4129950202044235E-4"/>
    <n v="530.28219569447049"/>
    <n v="530.86239999999998"/>
    <n v="-1.092946694905339E-3"/>
    <n v="9.8631362376779812"/>
    <m/>
    <m/>
    <n v="197378.61423817708"/>
    <m/>
    <m/>
    <n v="3147"/>
    <n v="0.89609675645959319"/>
    <n v="470.41353926702908"/>
    <n v="23279.200000000001"/>
    <m/>
    <n v="-0.97979253843486769"/>
    <n v="31.627029829702003"/>
    <m/>
    <m/>
    <m/>
    <n v="32.505409863479962"/>
    <n v="32.54"/>
    <n v="-1.063003580824784E-3"/>
    <n v="25411.943321392286"/>
    <n v="253.9"/>
    <m/>
    <n v="40.837550143765313"/>
    <n v="40.86"/>
    <m/>
    <n v="-5.4943358381509544E-4"/>
    <m/>
  </r>
  <r>
    <x v="3141"/>
    <n v="15.37"/>
    <n v="17.88"/>
    <n v="254.91919999999999"/>
    <n v="226.6824"/>
    <n v="655.6"/>
    <n v="2574.34"/>
    <n v="24085.851182999999"/>
    <n v="21420.242241"/>
    <n v="9.5875604573247841E-6"/>
    <n v="612.01014500711358"/>
    <n v="153.1"/>
    <m/>
    <n v="7531.6673427922233"/>
    <m/>
    <m/>
    <n v="44.059563759081307"/>
    <m/>
    <m/>
    <n v="39.905601917083196"/>
    <n v="39.89"/>
    <n v="3.9112351675085755E-4"/>
    <n v="48.419649120934686"/>
    <n v="48.436700000000002"/>
    <n v="-3.5202396251843293E-4"/>
    <n v="508.47456292110917"/>
    <n v="509.048"/>
    <n v="-1.1264892090545597E-3"/>
    <n v="10.009315625847581"/>
    <m/>
    <m/>
    <n v="191492.24086963397"/>
    <m/>
    <m/>
    <n v="3148"/>
    <n v="0.85961968680089484"/>
    <n v="431.69922176708604"/>
    <n v="21365.4"/>
    <m/>
    <n v="-0.97979447041632328"/>
    <n v="32.926435326362515"/>
    <m/>
    <m/>
    <m/>
    <n v="33.841552836878421"/>
    <n v="33.869999999999997"/>
    <n v="-8.3989262242623042E-4"/>
    <n v="23320.534346465676"/>
    <n v="233"/>
    <m/>
    <n v="41.397095364747109"/>
    <n v="41.42"/>
    <m/>
    <n v="-5.5298491677668871E-4"/>
    <m/>
  </r>
  <r>
    <x v="3142"/>
    <n v="15.53"/>
    <n v="17.78"/>
    <n v="249.12739999999999"/>
    <n v="221.5256"/>
    <n v="673.28"/>
    <n v="2504.9"/>
    <n v="23846.618494999999"/>
    <n v="21206.869600999999"/>
    <n v="9.5875604573247841E-6"/>
    <n v="598.06143788412044"/>
    <n v="149.61000000000001"/>
    <m/>
    <n v="7274.4511193912804"/>
    <m/>
    <m/>
    <n v="44.55724016134922"/>
    <m/>
    <m/>
    <n v="39.506349516417401"/>
    <n v="39.49"/>
    <n v="4.1401662237028347E-4"/>
    <n v="47.933933868291689"/>
    <n v="47.950899999999997"/>
    <n v="-3.5382300870911987E-4"/>
    <n v="496.92156514793777"/>
    <n v="497.4384"/>
    <n v="-1.0389926713785247E-3"/>
    <n v="10.277553832533473"/>
    <m/>
    <m/>
    <n v="181120.26318470982"/>
    <m/>
    <m/>
    <n v="3149"/>
    <n v="0.87345331833520801"/>
    <n v="412.01610670094993"/>
    <n v="20389.8"/>
    <m/>
    <n v="-0.97979302853873262"/>
    <n v="33.670773984311303"/>
    <m/>
    <m/>
    <m/>
    <n v="34.608569783647582"/>
    <n v="34.64"/>
    <n v="-9.0733880924998012E-4"/>
    <n v="22257.117820219784"/>
    <n v="222.3"/>
    <m/>
    <n v="41.806026182174691"/>
    <n v="41.83"/>
    <m/>
    <n v="-5.7312497789407946E-4"/>
    <m/>
  </r>
  <r>
    <x v="3143"/>
    <n v="15.92"/>
    <n v="17.989999999999998"/>
    <n v="253.4487"/>
    <n v="225.36600000000001"/>
    <n v="679.79"/>
    <n v="2480.6799999999998"/>
    <n v="24008.276534000001"/>
    <n v="21350.429260000001"/>
    <n v="9.5875604573247841E-6"/>
    <n v="608.4204224141547"/>
    <n v="152.19999999999999"/>
    <m/>
    <n v="7463.5459633598557"/>
    <m/>
    <m/>
    <n v="44.169865108919318"/>
    <m/>
    <m/>
    <n v="39.773196226241943"/>
    <n v="39.76"/>
    <n v="3.3189703827818384E-4"/>
    <n v="48.257275222934993"/>
    <n v="48.274299999999997"/>
    <n v="-3.526675076593877E-4"/>
    <n v="505.54111723618075"/>
    <n v="506.09440000000001"/>
    <n v="-1.0932402409891129E-3"/>
    <n v="10.376359751676308"/>
    <m/>
    <m/>
    <n v="177604.21376112531"/>
    <m/>
    <m/>
    <n v="3150"/>
    <n v="0.88493607559755427"/>
    <n v="426.28728314268676"/>
    <n v="21097.8"/>
    <m/>
    <n v="-0.97979470451219153"/>
    <n v="33.085511511721045"/>
    <m/>
    <m/>
    <m/>
    <n v="34.007658795014386"/>
    <n v="34.04"/>
    <n v="-9.5009415351388071E-4"/>
    <n v="23028.002840602097"/>
    <n v="230"/>
    <m/>
    <n v="41.521883091960341"/>
    <n v="41.54"/>
    <m/>
    <n v="-4.3613163311650993E-4"/>
    <m/>
  </r>
  <r>
    <x v="3144"/>
    <n v="13.3"/>
    <n v="16.66"/>
    <n v="233.8152"/>
    <n v="207.9058"/>
    <n v="727.95"/>
    <n v="2304.94"/>
    <n v="23489.840166999998"/>
    <n v="20889.181930999999"/>
    <n v="9.5875604573247841E-6"/>
    <n v="561.27521662385197"/>
    <n v="140.41"/>
    <m/>
    <n v="6596.1269094641084"/>
    <m/>
    <m/>
    <n v="45.879698075195265"/>
    <m/>
    <m/>
    <n v="38.913382234203674"/>
    <n v="38.9"/>
    <n v="3.4401630343627865E-4"/>
    <n v="47.213632634043769"/>
    <n v="47.230400000000003"/>
    <n v="-3.5501215226285687E-4"/>
    <n v="466.37886046421829"/>
    <n v="466.95519999999999"/>
    <n v="-1.2342501717117482E-3"/>
    <n v="11.110868345233676"/>
    <m/>
    <m/>
    <n v="152428.40269843457"/>
    <m/>
    <m/>
    <n v="3151"/>
    <n v="0.79831932773109249"/>
    <n v="360.22204592875505"/>
    <n v="17831.3"/>
    <m/>
    <n v="-0.97979832957054425"/>
    <n v="35.647146631673685"/>
    <m/>
    <m/>
    <m/>
    <n v="36.64139354934715"/>
    <n v="36.68"/>
    <n v="-1.0525204649086684E-3"/>
    <n v="19459.126986689385"/>
    <n v="194.4"/>
    <m/>
    <n v="42.417745345732442"/>
    <n v="42.44"/>
    <m/>
    <n v="-5.2437922402348569E-4"/>
    <m/>
  </r>
  <r>
    <x v="3145"/>
    <n v="12.02"/>
    <n v="15.94"/>
    <n v="223.06440000000001"/>
    <n v="198.3443"/>
    <n v="751.79"/>
    <n v="2229.4499999999998"/>
    <n v="23031.688146"/>
    <n v="20481.553555999999"/>
    <n v="7.7805618148296674E-6"/>
    <n v="535.45478051249961"/>
    <n v="133.94999999999999"/>
    <m/>
    <n v="6141.0383830027176"/>
    <m/>
    <m/>
    <n v="46.933470463308076"/>
    <m/>
    <m/>
    <n v="38.153475051673183"/>
    <n v="38.14"/>
    <n v="3.5330497307772823E-4"/>
    <n v="46.291224546489488"/>
    <n v="46.3078"/>
    <n v="-3.5794085468354719E-4"/>
    <n v="444.93455995112106"/>
    <n v="445.51519999999999"/>
    <n v="-1.3033001991378246E-3"/>
    <n v="11.474114997536946"/>
    <m/>
    <m/>
    <n v="142433.06794505994"/>
    <m/>
    <m/>
    <n v="3152"/>
    <n v="0.75407779171894607"/>
    <n v="327.07810373608299"/>
    <n v="16191.8"/>
    <m/>
    <n v="-0.9797997687881469"/>
    <n v="37.284807227632491"/>
    <m/>
    <m/>
    <m/>
    <n v="38.325465676723951"/>
    <n v="38.36"/>
    <n v="-9.0026911564256018E-4"/>
    <n v="17668.631639201769"/>
    <n v="176.5"/>
    <m/>
    <n v="43.244215874278048"/>
    <n v="43.26"/>
    <m/>
    <n v="-3.648665215429947E-4"/>
    <m/>
  </r>
  <r>
    <x v="3146"/>
    <n v="12.29"/>
    <n v="16.05"/>
    <n v="226.59649999999999"/>
    <n v="201.48349999999999"/>
    <n v="746.26"/>
    <n v="2245.86"/>
    <n v="23125.443533000001"/>
    <n v="20564.76872"/>
    <n v="7.7805618148296674E-6"/>
    <n v="543.92014441448475"/>
    <n v="136.07"/>
    <m/>
    <n v="6286.7696413101539"/>
    <m/>
    <m/>
    <n v="46.560849991882925"/>
    <m/>
    <m/>
    <n v="38.307852785035493"/>
    <n v="38.299999999999997"/>
    <n v="2.0503355184064986E-4"/>
    <n v="46.478115625553016"/>
    <n v="46.495199999999997"/>
    <n v="-3.6744383177145234E-4"/>
    <n v="451.98088393976661"/>
    <n v="452.56319999999999"/>
    <n v="-1.2867066085651135E-3"/>
    <n v="11.389089866182173"/>
    <m/>
    <m/>
    <n v="144518.83414104753"/>
    <m/>
    <m/>
    <n v="3153"/>
    <n v="0.76573208722741426"/>
    <n v="337.42007876586695"/>
    <n v="16702.400000000001"/>
    <m/>
    <n v="-0.97979810813021684"/>
    <n v="36.692990619917076"/>
    <m/>
    <m/>
    <m/>
    <n v="37.71778600293667"/>
    <n v="37.75"/>
    <n v="-8.5335091558491616E-4"/>
    <n v="18227.233175620502"/>
    <n v="182.10000000000002"/>
    <m/>
    <n v="43.06725970806793"/>
    <n v="43.09"/>
    <m/>
    <n v="-5.2773942752548653E-4"/>
    <m/>
  </r>
  <r>
    <x v="3147"/>
    <n v="14.5"/>
    <n v="17.28"/>
    <n v="235.78039999999999"/>
    <n v="209.64490000000001"/>
    <n v="706.85"/>
    <n v="2364.4699999999998"/>
    <n v="23256.750721"/>
    <n v="20681.056274999999"/>
    <n v="7.7805618148296674E-6"/>
    <n v="565.92369337294645"/>
    <n v="141.57"/>
    <m/>
    <n v="6668.5607568855539"/>
    <m/>
    <m/>
    <n v="45.614278613999161"/>
    <m/>
    <m/>
    <n v="38.522548208305253"/>
    <n v="38.51"/>
    <n v="3.2584285394055001E-4"/>
    <n v="46.737352570723722"/>
    <n v="46.755400000000002"/>
    <n v="-3.8599668222882855E-4"/>
    <n v="470.30259591671364"/>
    <n v="470.86720000000003"/>
    <n v="-1.1990728665882688E-3"/>
    <n v="10.785858674705045"/>
    <m/>
    <m/>
    <n v="159747.19605825807"/>
    <m/>
    <m/>
    <n v="3154"/>
    <n v="0.83912037037037035"/>
    <n v="364.7186463941905"/>
    <n v="18054.099999999999"/>
    <m/>
    <n v="-0.97979856949977062"/>
    <n v="35.201765366830756"/>
    <m/>
    <m/>
    <m/>
    <n v="36.186798121116887"/>
    <n v="36.22"/>
    <n v="-9.1667252576232983E-4"/>
    <n v="19701.665408995337"/>
    <n v="196.8"/>
    <m/>
    <n v="42.819975377677487"/>
    <n v="42.84"/>
    <m/>
    <n v="-4.674281587888629E-4"/>
    <m/>
  </r>
  <r>
    <x v="3148"/>
    <n v="13.1"/>
    <n v="16.45"/>
    <n v="225.7764"/>
    <n v="200.7482"/>
    <n v="742.7"/>
    <n v="2244.54"/>
    <n v="22835.743294"/>
    <n v="20306.514678"/>
    <n v="7.7805618148296674E-6"/>
    <n v="541.89872704765651"/>
    <n v="135.56"/>
    <m/>
    <n v="6244.010342623953"/>
    <m/>
    <m/>
    <n v="46.580932705183258"/>
    <m/>
    <m/>
    <n v="37.824267992907039"/>
    <n v="37.81"/>
    <n v="3.7736029904889001E-4"/>
    <n v="45.889757817459333"/>
    <n v="45.9071"/>
    <n v="-3.7776689315305312E-4"/>
    <n v="450.34868441820998"/>
    <n v="450.88639999999998"/>
    <n v="-1.192574408520608E-3"/>
    <n v="11.33227459514865"/>
    <m/>
    <m/>
    <n v="143530.95619238893"/>
    <m/>
    <m/>
    <n v="3155"/>
    <n v="0.79635258358662619"/>
    <n v="333.75227078852595"/>
    <n v="16521.599999999999"/>
    <m/>
    <n v="-0.97979903454940642"/>
    <n v="36.693913468190985"/>
    <m/>
    <m/>
    <m/>
    <n v="37.721355453480804"/>
    <n v="37.76"/>
    <n v="-1.0234254904447626E-3"/>
    <n v="18028.83162305614"/>
    <n v="180.10000000000002"/>
    <m/>
    <n v="43.594187770334628"/>
    <n v="43.61"/>
    <m/>
    <n v="-3.6258265685329416E-4"/>
    <m/>
  </r>
  <r>
    <x v="3149"/>
    <n v="12.39"/>
    <n v="16.010000000000002"/>
    <n v="222.0419"/>
    <n v="197.42609999999999"/>
    <n v="750.35"/>
    <n v="2221.4299999999998"/>
    <n v="22694.530857000002"/>
    <n v="20180.784574000001"/>
    <n v="7.7805618148296674E-6"/>
    <n v="532.92234719011924"/>
    <n v="133.31"/>
    <m/>
    <n v="6088.9575880313741"/>
    <m/>
    <m/>
    <n v="46.96513471174827"/>
    <m/>
    <m/>
    <n v="37.589452425957894"/>
    <n v="37.58"/>
    <n v="2.5152809893280725E-4"/>
    <n v="45.60446507351876"/>
    <n v="45.621099999999998"/>
    <n v="-3.6463229692484944E-4"/>
    <n v="442.90029485726728"/>
    <n v="443.45920000000001"/>
    <n v="-1.2603304717383468E-3"/>
    <n v="11.44837258007759"/>
    <m/>
    <m/>
    <n v="140564.63226298578"/>
    <m/>
    <m/>
    <n v="3156"/>
    <n v="0.77389131792629606"/>
    <n v="322.69513590930569"/>
    <n v="15976.2"/>
    <m/>
    <n v="-0.97980150874993388"/>
    <n v="37.299408747073564"/>
    <m/>
    <m/>
    <m/>
    <n v="38.344470852607472"/>
    <n v="38.380000000000003"/>
    <n v="-9.257203593676655E-4"/>
    <n v="17431.475679719861"/>
    <n v="174.1"/>
    <m/>
    <n v="43.862825077352021"/>
    <n v="43.88"/>
    <m/>
    <n v="-3.9140662370062973E-4"/>
    <m/>
  </r>
  <r>
    <x v="3150"/>
    <n v="14.02"/>
    <n v="16.87"/>
    <n v="230.2595"/>
    <n v="204.7312"/>
    <n v="704.69"/>
    <n v="2356.61"/>
    <n v="22865.156728000002"/>
    <n v="20332.354154000001"/>
    <n v="5.8348991682777296E-6"/>
    <n v="552.63191805425424"/>
    <n v="138.24"/>
    <m/>
    <n v="6426.8485718341963"/>
    <m/>
    <m/>
    <n v="46.095040191592169"/>
    <m/>
    <m/>
    <n v="37.871140366751284"/>
    <n v="37.86"/>
    <n v="2.9425163104290775E-4"/>
    <n v="45.945806817765124"/>
    <n v="45.962800000000001"/>
    <n v="-3.6971599282198397E-4"/>
    <n v="459.29275986135002"/>
    <n v="459.88959999999997"/>
    <n v="-1.2977900318901225E-3"/>
    <n v="10.751131626200234"/>
    <m/>
    <m/>
    <n v="157660.09636881677"/>
    <m/>
    <m/>
    <n v="3157"/>
    <n v="0.8310610551274451"/>
    <n v="346.56398967538433"/>
    <n v="17159.099999999999"/>
    <m/>
    <n v="-0.97980290401737946"/>
    <n v="35.917594512464866"/>
    <m/>
    <m/>
    <m/>
    <n v="36.924582061458651"/>
    <n v="36.96"/>
    <n v="-9.5827755793698177E-4"/>
    <n v="18720.726838271436"/>
    <n v="187"/>
    <m/>
    <n v="43.532033296722545"/>
    <n v="43.55"/>
    <m/>
    <n v="-4.1255346216884092E-4"/>
    <m/>
  </r>
  <r>
    <x v="3151"/>
    <n v="13.29"/>
    <n v="16.37"/>
    <n v="228.5138"/>
    <n v="203.17779999999999"/>
    <n v="737.19"/>
    <n v="2247.92"/>
    <n v="22754.421579000002"/>
    <n v="20233.766640999998"/>
    <n v="5.8348991682777296E-6"/>
    <n v="548.42879595278282"/>
    <n v="137.19999999999999"/>
    <m/>
    <n v="6353.6419804910511"/>
    <m/>
    <m/>
    <n v="46.268709192300307"/>
    <m/>
    <m/>
    <n v="37.686812806186929"/>
    <n v="37.68"/>
    <n v="1.8080695825184456E-4"/>
    <n v="45.721770871059654"/>
    <n v="45.738999999999997"/>
    <n v="-3.7668355102526974E-4"/>
    <n v="455.81224227465771"/>
    <n v="456.46719999999999"/>
    <n v="-1.4348407187685375E-3"/>
    <n v="11.246352924835309"/>
    <m/>
    <m/>
    <n v="143106.2076038958"/>
    <m/>
    <m/>
    <n v="3158"/>
    <n v="0.81185094685400117"/>
    <n v="341.293372786524"/>
    <n v="16900.599999999999"/>
    <m/>
    <n v="-0.97980584282294569"/>
    <n v="36.188434047997632"/>
    <m/>
    <m/>
    <m/>
    <n v="37.203588712110736"/>
    <n v="37.24"/>
    <n v="-9.7774672097916682E-4"/>
    <n v="18435.913577887779"/>
    <n v="184.20000000000002"/>
    <m/>
    <n v="43.741748748049844"/>
    <n v="43.76"/>
    <m/>
    <n v="-4.1707614145691796E-4"/>
    <m/>
  </r>
  <r>
    <x v="3152"/>
    <n v="13.57"/>
    <n v="16.399999999999999"/>
    <n v="225.00110000000001"/>
    <n v="200.05099999999999"/>
    <n v="735.16"/>
    <n v="2254.11"/>
    <n v="22578.842873000001"/>
    <n v="20077.283738999999"/>
    <n v="5.8348991682777296E-6"/>
    <n v="539.95888213340652"/>
    <n v="135.07"/>
    <m/>
    <n v="6206.794588507124"/>
    <m/>
    <m/>
    <n v="46.621094334426431"/>
    <m/>
    <m/>
    <n v="37.393276624484855"/>
    <n v="37.380000000000003"/>
    <n v="3.5517989526079319E-4"/>
    <n v="45.364439925220914"/>
    <n v="45.383000000000003"/>
    <n v="-4.0896535661127942E-4"/>
    <n v="448.81044117304043"/>
    <n v="449.43680000000001"/>
    <n v="-1.3936527381815944E-3"/>
    <n v="11.213540320634678"/>
    <m/>
    <m/>
    <n v="143861.46197599653"/>
    <m/>
    <m/>
    <n v="3159"/>
    <n v="0.82743902439024397"/>
    <n v="330.7552797805489"/>
    <n v="16380.7"/>
    <m/>
    <n v="-0.9798082328727985"/>
    <n v="36.740221063827278"/>
    <m/>
    <m/>
    <m/>
    <n v="37.772602241747862"/>
    <n v="37.81"/>
    <n v="-9.8909701804128503E-4"/>
    <n v="17866.365062793055"/>
    <n v="178.5"/>
    <m/>
    <n v="44.07591718089158"/>
    <n v="44.1"/>
    <m/>
    <n v="-5.460956713927434E-4"/>
    <m/>
  </r>
  <r>
    <x v="3153"/>
    <n v="13.63"/>
    <n v="16.47"/>
    <n v="222.90090000000001"/>
    <n v="198.1825"/>
    <n v="735.57"/>
    <n v="2252.85"/>
    <n v="22298.053585000001"/>
    <n v="19827.486559000001"/>
    <n v="5.8348991682777296E-6"/>
    <n v="534.90576735126831"/>
    <n v="133.81"/>
    <m/>
    <n v="6119.7776118454894"/>
    <m/>
    <m/>
    <n v="46.837598509389977"/>
    <m/>
    <m/>
    <n v="36.927355384584871"/>
    <n v="36.92"/>
    <n v="1.9922493458479629E-4"/>
    <n v="44.798798867924368"/>
    <n v="44.8172"/>
    <n v="-4.1058192112919389E-4"/>
    <n v="444.62276203679943"/>
    <n v="445.25760000000002"/>
    <n v="-1.4257768159389173E-3"/>
    <n v="11.219179348172473"/>
    <m/>
    <m/>
    <n v="143689.68605333459"/>
    <m/>
    <m/>
    <n v="3160"/>
    <n v="0.82756527018822112"/>
    <n v="324.56575512757371"/>
    <n v="16075.1"/>
    <m/>
    <n v="-0.97980940988687015"/>
    <n v="37.081651902743381"/>
    <m/>
    <m/>
    <m/>
    <n v="38.124215154288294"/>
    <n v="38.159999999999997"/>
    <n v="-9.3775801131301684E-4"/>
    <n v="17531.926868005175"/>
    <n v="175.10000000000002"/>
    <m/>
    <n v="44.622910008068068"/>
    <n v="44.64"/>
    <m/>
    <n v="-3.8284032105584398E-4"/>
    <m/>
  </r>
  <r>
    <x v="3154"/>
    <n v="12.99"/>
    <n v="16.22"/>
    <n v="221.85570000000001"/>
    <n v="197.25210000000001"/>
    <n v="742.63"/>
    <n v="2231.2199999999998"/>
    <n v="22475.700261999998"/>
    <n v="19985.334749000001"/>
    <n v="5.8348991682777296E-6"/>
    <n v="532.38457003234828"/>
    <n v="133.18"/>
    <m/>
    <n v="6076.623904322405"/>
    <m/>
    <m/>
    <n v="46.946319951524579"/>
    <m/>
    <m/>
    <n v="37.22064485801257"/>
    <n v="37.21"/>
    <n v="2.8607519517787061E-4"/>
    <n v="45.154203920935338"/>
    <n v="45.173400000000001"/>
    <n v="-4.2494209124532833E-4"/>
    <n v="442.53965160929181"/>
    <n v="443.18720000000002"/>
    <n v="-1.4611170871094981E-3"/>
    <n v="11.326240368520381"/>
    <m/>
    <m/>
    <n v="140919.77343066852"/>
    <m/>
    <m/>
    <n v="3161"/>
    <n v="0.80086313193588166"/>
    <n v="321.50746688167953"/>
    <n v="15925"/>
    <m/>
    <n v="-0.9798111480765036"/>
    <n v="37.254002553810473"/>
    <m/>
    <m/>
    <m/>
    <n v="38.302002288710973"/>
    <n v="38.340000000000003"/>
    <n v="-9.9107228192563124E-4"/>
    <n v="17366.630138853012"/>
    <n v="173.5"/>
    <m/>
    <n v="44.266284489444502"/>
    <n v="44.29"/>
    <m/>
    <n v="-5.354597099909153E-4"/>
    <m/>
  </r>
  <r>
    <x v="3155"/>
    <n v="12.84"/>
    <n v="16.07"/>
    <n v="219.77420000000001"/>
    <n v="195.40029999999999"/>
    <n v="749.38"/>
    <n v="2210.94"/>
    <n v="22405.896497999998"/>
    <n v="19923.148809999999"/>
    <n v="7.7805618148296674E-6"/>
    <n v="527.3767588003135"/>
    <n v="131.93"/>
    <m/>
    <n v="5990.9955634979524"/>
    <m/>
    <m/>
    <n v="47.165458028248658"/>
    <m/>
    <m/>
    <n v="37.104142322346632"/>
    <n v="37.090000000000003"/>
    <n v="3.8129744800841081E-4"/>
    <n v="45.012468127448415"/>
    <n v="45.0319"/>
    <n v="-4.3151349491332702E-4"/>
    <n v="438.38929914339644"/>
    <n v="439.04160000000002"/>
    <n v="-1.4857381546613535E-3"/>
    <n v="11.428561908636487"/>
    <m/>
    <m/>
    <n v="138347.54007296253"/>
    <m/>
    <m/>
    <n v="3162"/>
    <n v="0.79900435594275043"/>
    <n v="315.46022059784178"/>
    <n v="15626.4"/>
    <m/>
    <n v="-0.97981235469475747"/>
    <n v="37.601991209864785"/>
    <m/>
    <m/>
    <m/>
    <n v="38.660376596584989"/>
    <n v="38.700000000000003"/>
    <n v="-1.0238605533595679E-3"/>
    <n v="17039.917028044434"/>
    <n v="170.2"/>
    <m/>
    <n v="44.402725658611587"/>
    <n v="44.42"/>
    <m/>
    <n v="-3.8888656885216477E-4"/>
    <m/>
  </r>
  <r>
    <x v="3156"/>
    <n v="13.48"/>
    <n v="16.440000000000001"/>
    <n v="223.36859999999999"/>
    <n v="198.59450000000001"/>
    <n v="748.16"/>
    <n v="2214.5300000000002"/>
    <n v="22516.260536000002"/>
    <n v="20021.128640999999"/>
    <n v="7.7805618148296674E-6"/>
    <n v="535.98891915716297"/>
    <n v="134.08000000000001"/>
    <m/>
    <n v="6137.8385133595284"/>
    <m/>
    <m/>
    <n v="46.778734647146734"/>
    <m/>
    <m/>
    <n v="37.28599587199087"/>
    <n v="37.270000000000003"/>
    <n v="4.2918894528765072E-4"/>
    <n v="45.232678922128386"/>
    <n v="45.252600000000001"/>
    <n v="-4.4021952046102708E-4"/>
    <n v="445.55990193969819"/>
    <n v="446.23680000000002"/>
    <n v="-1.5169032681792149E-3"/>
    <n v="11.409330864030601"/>
    <m/>
    <m/>
    <n v="138786.25060478979"/>
    <m/>
    <m/>
    <n v="3163"/>
    <n v="0.81995133819951338"/>
    <n v="325.7628708132932"/>
    <n v="16137.6"/>
    <m/>
    <n v="-0.97981342511815306"/>
    <n v="36.985590437760465"/>
    <m/>
    <m/>
    <m/>
    <n v="38.027286495023191"/>
    <n v="38.06"/>
    <n v="-8.5952456586468884E-4"/>
    <n v="17596.359990304056"/>
    <n v="175.79999999999998"/>
    <m/>
    <n v="44.183067553201909"/>
    <n v="44.2"/>
    <m/>
    <n v="-3.8308703163114632E-4"/>
    <m/>
  </r>
  <r>
    <x v="3157"/>
    <n v="13.38"/>
    <n v="15.95"/>
    <n v="216.66659999999999"/>
    <n v="192.63120000000001"/>
    <n v="765.95"/>
    <n v="2161.88"/>
    <n v="22205.254580000001"/>
    <n v="19744.119375999999"/>
    <n v="7.7805618148296674E-6"/>
    <n v="519.86896056095759"/>
    <n v="130.05000000000001"/>
    <m/>
    <n v="5861.2138116552442"/>
    <m/>
    <m/>
    <n v="47.477351975794676"/>
    <m/>
    <m/>
    <n v="36.768293119251553"/>
    <n v="36.76"/>
    <n v="2.2560172066254935E-4"/>
    <n v="44.603447797592153"/>
    <n v="44.624200000000002"/>
    <n v="-4.6504368499267201E-4"/>
    <n v="432.19327651121586"/>
    <n v="432.81279999999998"/>
    <n v="-1.4313890180330802E-3"/>
    <n v="11.678705771301896"/>
    <m/>
    <m/>
    <n v="132156.81935772664"/>
    <m/>
    <m/>
    <n v="3164"/>
    <n v="0.83887147335423207"/>
    <n v="306.16821519345325"/>
    <n v="15166.8"/>
    <m/>
    <n v="-0.97981326217834652"/>
    <n v="38.090853155222774"/>
    <m/>
    <m/>
    <m/>
    <n v="39.165719747516029"/>
    <n v="39.200000000000003"/>
    <n v="-8.7449623683610866E-4"/>
    <n v="16537.753032928973"/>
    <n v="165.2"/>
    <m/>
    <n v="44.79045305482785"/>
    <n v="44.81"/>
    <m/>
    <n v="-4.3621837027785215E-4"/>
    <m/>
  </r>
  <r>
    <x v="3158"/>
    <n v="15.36"/>
    <n v="16.940000000000001"/>
    <n v="227.61799999999999"/>
    <n v="202.36619999999999"/>
    <n v="723.3"/>
    <n v="2282.25"/>
    <n v="22583.351535000002"/>
    <n v="20080.156066"/>
    <n v="7.7805618148296674E-6"/>
    <n v="546.13238829027239"/>
    <n v="136.62"/>
    <m/>
    <n v="6305.4654564666416"/>
    <m/>
    <m/>
    <n v="46.276466384152215"/>
    <m/>
    <m/>
    <n v="37.393448426392311"/>
    <n v="37.380000000000003"/>
    <n v="3.5977598695313695E-4"/>
    <n v="45.361416917828009"/>
    <n v="45.383099999999999"/>
    <n v="-4.777787804709499E-4"/>
    <n v="454.03937525816059"/>
    <n v="454.69439999999997"/>
    <n v="-1.4405823820117236E-3"/>
    <n v="11.027802106765019"/>
    <m/>
    <m/>
    <n v="146862.19096843753"/>
    <m/>
    <m/>
    <n v="3165"/>
    <n v="0.90672963400236117"/>
    <n v="337.10249170945184"/>
    <n v="16700"/>
    <m/>
    <n v="-0.97981422205332624"/>
    <n v="36.16417185637728"/>
    <m/>
    <m/>
    <m/>
    <n v="37.185316312940969"/>
    <n v="37.22"/>
    <n v="-9.3185618105939838E-4"/>
    <n v="18208.607894542456"/>
    <n v="181.9"/>
    <m/>
    <n v="44.026852320986663"/>
    <n v="44.05"/>
    <m/>
    <n v="-5.2548647022321315E-4"/>
    <m/>
  </r>
  <r>
    <x v="3159"/>
    <n v="15.91"/>
    <n v="17.02"/>
    <n v="231.88229999999999"/>
    <n v="206.1558"/>
    <n v="725.14"/>
    <n v="2276.4499999999998"/>
    <n v="22799.260522"/>
    <n v="20271.976922999998"/>
    <n v="7.7805618148296674E-6"/>
    <n v="556.35031678150312"/>
    <n v="139.18"/>
    <m/>
    <n v="6482.5217455152833"/>
    <m/>
    <m/>
    <n v="45.841976298949675"/>
    <m/>
    <m/>
    <n v="37.750029402585106"/>
    <n v="37.74"/>
    <n v="2.6574993601236052E-4"/>
    <n v="45.793572048823897"/>
    <n v="45.815800000000003"/>
    <n v="-4.8515907560509053E-4"/>
    <n v="462.54635507030207"/>
    <n v="463.21600000000001"/>
    <n v="-1.4456429175545571E-3"/>
    <n v="11.055249888475215"/>
    <m/>
    <m/>
    <n v="146104.60518562177"/>
    <m/>
    <m/>
    <n v="3166"/>
    <n v="0.93478260869565222"/>
    <n v="349.71617051577056"/>
    <n v="17326.400000000001"/>
    <m/>
    <n v="-0.97981599348302184"/>
    <n v="35.485292577680497"/>
    <m/>
    <m/>
    <m/>
    <n v="36.487901755644756"/>
    <n v="36.520000000000003"/>
    <n v="-8.789223536486146E-4"/>
    <n v="18889.865992362837"/>
    <n v="188.70000000000002"/>
    <m/>
    <n v="43.605000933560561"/>
    <n v="43.63"/>
    <m/>
    <n v="-5.7297883198348387E-4"/>
    <m/>
  </r>
  <r>
    <x v="3160"/>
    <n v="16.690000000000001"/>
    <n v="17.59"/>
    <n v="237.05369999999999"/>
    <n v="210.7518"/>
    <n v="698.86"/>
    <n v="2358.9499999999998"/>
    <n v="23009.072774"/>
    <n v="20458.373892"/>
    <n v="9.448549896262648E-6"/>
    <n v="568.74407949900365"/>
    <n v="142.28"/>
    <m/>
    <n v="6699.2377510280794"/>
    <m/>
    <m/>
    <n v="45.329800100538499"/>
    <m/>
    <m/>
    <n v="38.096498503159879"/>
    <n v="38.090000000000003"/>
    <n v="1.7060916670708082E-4"/>
    <n v="46.213453137850131"/>
    <n v="46.235900000000001"/>
    <n v="-4.8548556748906346E-4"/>
    <n v="472.86281384264976"/>
    <n v="473.57279999999997"/>
    <n v="-1.49921228024541E-3"/>
    <n v="10.65400969557917"/>
    <m/>
    <m/>
    <n v="156682.51881435633"/>
    <m/>
    <m/>
    <n v="3167"/>
    <n v="0.94883456509380337"/>
    <n v="365.29687780151471"/>
    <n v="18100.2"/>
    <m/>
    <n v="-0.9798180750598604"/>
    <n v="34.692574009679049"/>
    <m/>
    <m/>
    <m/>
    <n v="35.673405195710323"/>
    <n v="35.71"/>
    <n v="-1.0247774934102338E-3"/>
    <n v="19731.414922380212"/>
    <n v="197.10000000000002"/>
    <m/>
    <n v="43.202871507564858"/>
    <n v="43.22"/>
    <m/>
    <n v="-3.9630940386725655E-4"/>
    <m/>
  </r>
  <r>
    <x v="3161"/>
    <n v="16.12"/>
    <n v="17.420000000000002"/>
    <n v="233.9314"/>
    <n v="207.97399999999999"/>
    <n v="709.3"/>
    <n v="2323.7399999999998"/>
    <n v="22887.448079000002"/>
    <n v="20350.038748999999"/>
    <n v="9.448549896262648E-6"/>
    <n v="561.23930821066745"/>
    <n v="140.4"/>
    <m/>
    <n v="6566.7264993451936"/>
    <m/>
    <m/>
    <n v="45.627345707341654"/>
    <m/>
    <m/>
    <n v="37.894198486317826"/>
    <n v="37.880000000000003"/>
    <n v="3.7482804429322947E-4"/>
    <n v="45.967641155993519"/>
    <n v="45.989600000000003"/>
    <n v="-4.7747412472565198E-4"/>
    <n v="466.63475169757965"/>
    <n v="467.32159999999999"/>
    <n v="-1.4697550946080051E-3"/>
    <n v="10.812573335089276"/>
    <m/>
    <m/>
    <n v="151993.61339484388"/>
    <m/>
    <m/>
    <n v="3168"/>
    <n v="0.92537313432835822"/>
    <n v="355.65535018260999"/>
    <n v="17620.5"/>
    <m/>
    <n v="-0.97981581963153086"/>
    <n v="35.148200044677537"/>
    <m/>
    <m/>
    <m/>
    <n v="36.142600812871748"/>
    <n v="36.18"/>
    <n v="-1.0336978200180535E-3"/>
    <n v="19210.590797483266"/>
    <n v="191.9"/>
    <m/>
    <n v="43.430451708670752"/>
    <n v="43.45"/>
    <m/>
    <n v="-4.4990313761217315E-4"/>
    <m/>
  </r>
  <r>
    <x v="3162"/>
    <n v="16.21"/>
    <n v="17.47"/>
    <n v="231.3621"/>
    <n v="205.68389999999999"/>
    <n v="709.38"/>
    <n v="2323.4699999999998"/>
    <n v="22701.368273"/>
    <n v="20184.011779"/>
    <n v="9.448549896262648E-6"/>
    <n v="555.03453833709159"/>
    <n v="138.85"/>
    <m/>
    <n v="6458.0767222330996"/>
    <m/>
    <m/>
    <n v="45.874975635484766"/>
    <m/>
    <m/>
    <n v="37.583361234738774"/>
    <n v="37.57"/>
    <n v="3.5563573965324835E-4"/>
    <n v="45.589361492144654"/>
    <n v="45.612099999999998"/>
    <n v="-4.9851920554733198E-4"/>
    <n v="461.50969197228835"/>
    <n v="462.15839999999997"/>
    <n v="-1.4036486791360048E-3"/>
    <n v="10.812015343172684"/>
    <m/>
    <m/>
    <n v="151923.57372617821"/>
    <m/>
    <m/>
    <n v="3169"/>
    <n v="0.92787635947338309"/>
    <n v="347.78760963616048"/>
    <n v="17231.5"/>
    <m/>
    <n v="-0.9798167536409389"/>
    <n v="35.530268520228745"/>
    <m/>
    <m/>
    <m/>
    <n v="36.537565417538723"/>
    <n v="36.57"/>
    <n v="-8.8691775940052953E-4"/>
    <n v="18785.501729850028"/>
    <n v="187.7"/>
    <m/>
    <n v="43.781164461147107"/>
    <n v="43.8"/>
    <m/>
    <n v="-4.3003513362760426E-4"/>
    <m/>
  </r>
  <r>
    <x v="3163"/>
    <n v="15.28"/>
    <n v="16.920000000000002"/>
    <n v="224.3605"/>
    <n v="199.45740000000001"/>
    <n v="737.43"/>
    <n v="2231.59"/>
    <n v="22562.903728000001"/>
    <n v="20060.710867999998"/>
    <n v="9.448549896262648E-6"/>
    <n v="538.22467079372234"/>
    <n v="134.65"/>
    <m/>
    <n v="6164.7675180409497"/>
    <m/>
    <m/>
    <n v="46.568131311754819"/>
    <m/>
    <m/>
    <n v="37.353214753666485"/>
    <n v="37.340000000000003"/>
    <n v="3.5390341902741262E-4"/>
    <n v="45.309785795971948"/>
    <n v="45.332799999999999"/>
    <n v="-5.0767223793923844E-4"/>
    <n v="447.54307907149155"/>
    <n v="448.16800000000001"/>
    <n v="-1.3943898906402241E-3"/>
    <n v="11.238923555892288"/>
    <m/>
    <m/>
    <n v="139897.49426480581"/>
    <m/>
    <m/>
    <n v="3170"/>
    <n v="0.90307328605200932"/>
    <n v="326.72002115508946"/>
    <n v="16189.3"/>
    <m/>
    <n v="-0.97981876788032285"/>
    <n v="36.60414226686828"/>
    <m/>
    <m/>
    <m/>
    <n v="37.642600545696645"/>
    <n v="37.68"/>
    <n v="-9.9255451972812825E-4"/>
    <n v="17647.514514859151"/>
    <n v="176.29999999999998"/>
    <m/>
    <n v="44.047403617075794"/>
    <n v="44.07"/>
    <m/>
    <n v="-5.1273843712740241E-4"/>
    <m/>
  </r>
  <r>
    <x v="3164"/>
    <n v="14.41"/>
    <n v="16.46"/>
    <n v="216.9402"/>
    <n v="192.8588"/>
    <n v="757.06"/>
    <n v="2172.19"/>
    <n v="22289.981893"/>
    <n v="19817.866118999998"/>
    <n v="9.448549896262648E-6"/>
    <n v="520.41121605477088"/>
    <n v="130.19"/>
    <m/>
    <n v="5858.7901109518516"/>
    <m/>
    <m/>
    <n v="47.337200220381646"/>
    <m/>
    <m/>
    <n v="36.900488905488018"/>
    <n v="36.89"/>
    <n v="2.8432923524035481E-4"/>
    <n v="44.760226702903175"/>
    <n v="44.783000000000001"/>
    <n v="-5.0852549174518202E-4"/>
    <n v="432.74127123538426"/>
    <n v="433.35359999999997"/>
    <n v="-1.41300029494551E-3"/>
    <n v="11.537465584371597"/>
    <m/>
    <m/>
    <n v="132439.8812927925"/>
    <m/>
    <m/>
    <n v="3171"/>
    <n v="0.87545565006075332"/>
    <n v="305.09214376781512"/>
    <n v="15118.1"/>
    <m/>
    <n v="-0.97981941224308511"/>
    <n v="37.813346831328722"/>
    <m/>
    <m/>
    <m/>
    <n v="38.886850535120196"/>
    <n v="38.93"/>
    <n v="-1.108385946052004E-3"/>
    <n v="16479.268500217691"/>
    <n v="164.60000000000002"/>
    <m/>
    <n v="44.579391402247282"/>
    <n v="44.6"/>
    <m/>
    <n v="-4.6207618279636709E-4"/>
    <m/>
  </r>
  <r>
    <x v="3165"/>
    <n v="13.75"/>
    <n v="16.23"/>
    <n v="213.00399999999999"/>
    <n v="189.35769999999999"/>
    <n v="765.37"/>
    <n v="2148.34"/>
    <n v="22291.654235000002"/>
    <n v="19819.165735999999"/>
    <n v="8.6145238606949448E-6"/>
    <n v="510.95632692674093"/>
    <n v="127.82"/>
    <m/>
    <n v="5699.1974198769485"/>
    <m/>
    <m/>
    <n v="47.765629540947501"/>
    <m/>
    <m/>
    <n v="36.902357591592541"/>
    <n v="36.89"/>
    <n v="3.3498486290439722E-4"/>
    <n v="44.762094835922802"/>
    <n v="44.785200000000003"/>
    <n v="-5.1591070436662889E-4"/>
    <n v="424.8894920530754"/>
    <n v="425.48160000000001"/>
    <n v="-1.391618220211166E-3"/>
    <n v="11.663469441167845"/>
    <m/>
    <m/>
    <n v="129521.71460513251"/>
    <m/>
    <m/>
    <n v="3172"/>
    <n v="0.84719654959950708"/>
    <n v="294.00513588635727"/>
    <n v="14566.8"/>
    <m/>
    <n v="-0.97981676580399557"/>
    <n v="38.498005688009663"/>
    <m/>
    <m/>
    <m/>
    <n v="39.591700296437068"/>
    <n v="39.630000000000003"/>
    <n v="-9.6643208586766338E-4"/>
    <n v="15880.36814426311"/>
    <n v="158.6"/>
    <m/>
    <n v="44.575203259091772"/>
    <n v="44.6"/>
    <m/>
    <n v="-5.5598073785267932E-4"/>
    <m/>
  </r>
  <r>
    <x v="3166"/>
    <n v="13.34"/>
    <n v="16.04"/>
    <n v="210.3878"/>
    <n v="187.03030000000001"/>
    <n v="780.16"/>
    <n v="2106.8200000000002"/>
    <n v="22136.096718000001"/>
    <n v="19680.691215999999"/>
    <n v="8.6145238606949448E-6"/>
    <n v="504.66825181805427"/>
    <n v="126.25"/>
    <m/>
    <n v="5594.0703207826809"/>
    <m/>
    <m/>
    <n v="48.05792293082051"/>
    <m/>
    <m/>
    <n v="36.64394889033489"/>
    <n v="36.630000000000003"/>
    <n v="3.8080508694759985E-4"/>
    <n v="44.448252551631064"/>
    <n v="44.469700000000003"/>
    <n v="-4.8229352500550604E-4"/>
    <n v="419.67118939377048"/>
    <n v="420.25760000000002"/>
    <n v="-1.3953599083741386E-3"/>
    <n v="11.888202730023369"/>
    <m/>
    <m/>
    <n v="124505.81523883343"/>
    <m/>
    <m/>
    <n v="3173"/>
    <n v="0.83167082294264338"/>
    <n v="286.76822361135498"/>
    <n v="14209.1"/>
    <m/>
    <n v="-0.97981798821801835"/>
    <n v="38.969370496384151"/>
    <m/>
    <m/>
    <m/>
    <n v="40.07718573434569"/>
    <n v="40.119999999999997"/>
    <n v="-1.0671551758302256E-3"/>
    <n v="15489.429384439174"/>
    <n v="154.70000000000002"/>
    <m/>
    <n v="44.885372212393321"/>
    <n v="44.91"/>
    <m/>
    <n v="-5.483809308990395E-4"/>
    <m/>
  </r>
  <r>
    <x v="3167"/>
    <n v="13.02"/>
    <n v="15.61"/>
    <n v="202.0942"/>
    <n v="179.65260000000001"/>
    <n v="808.94"/>
    <n v="2029.11"/>
    <n v="21714.658433000001"/>
    <n v="19305.491568000001"/>
    <n v="8.6145238606949448E-6"/>
    <n v="484.73849777223825"/>
    <n v="121.27"/>
    <m/>
    <n v="5262.9187605379066"/>
    <m/>
    <m/>
    <n v="49.001956171056996"/>
    <m/>
    <m/>
    <n v="35.943673293120533"/>
    <n v="35.93"/>
    <n v="3.8055366324885043E-4"/>
    <n v="43.597669993919411"/>
    <n v="43.619199999999999"/>
    <n v="-4.9359011812666331E-4"/>
    <n v="403.12820563473298"/>
    <n v="403.69920000000002"/>
    <n v="-1.4144054911851001E-3"/>
    <n v="12.324730763161394"/>
    <m/>
    <m/>
    <n v="115294.67977391742"/>
    <m/>
    <m/>
    <n v="3174"/>
    <n v="0.8340807174887892"/>
    <n v="264.11748672372954"/>
    <n v="13089.5"/>
    <m/>
    <n v="-0.97982218673564847"/>
    <n v="40.500918141791168"/>
    <m/>
    <m/>
    <m/>
    <n v="41.654546786241255"/>
    <n v="41.7"/>
    <n v="-1.0900051261090171E-3"/>
    <n v="14265.85417807729"/>
    <n v="142.5"/>
    <m/>
    <n v="45.737189643467346"/>
    <n v="45.76"/>
    <m/>
    <n v="-4.9847807108072129E-4"/>
    <m/>
  </r>
  <r>
    <x v="3168"/>
    <n v="13.46"/>
    <n v="15.81"/>
    <n v="205.69640000000001"/>
    <n v="182.85329999999999"/>
    <n v="797.76"/>
    <n v="2057.15"/>
    <n v="21720.672847000002"/>
    <n v="19310.672396000002"/>
    <n v="8.6145238606949448E-6"/>
    <n v="493.36662147399045"/>
    <n v="123.42"/>
    <m/>
    <n v="5403.5135941995159"/>
    <m/>
    <m/>
    <n v="48.564181447956642"/>
    <m/>
    <m/>
    <n v="35.952752108681373"/>
    <n v="35.94"/>
    <n v="3.5481660215297417E-4"/>
    <n v="43.60829378463059"/>
    <n v="43.630299999999998"/>
    <n v="-5.0437918990720032E-4"/>
    <n v="410.3142930493097"/>
    <n v="410.92"/>
    <n v="-1.4740264545174409E-3"/>
    <n v="12.153730145849224"/>
    <m/>
    <m/>
    <n v="118472.13928189939"/>
    <m/>
    <m/>
    <n v="3175"/>
    <n v="0.85135989879822904"/>
    <n v="273.51933075469378"/>
    <n v="13557"/>
    <m/>
    <n v="-0.97982449430149043"/>
    <n v="39.777498955524528"/>
    <m/>
    <m/>
    <m/>
    <n v="40.911266471109819"/>
    <n v="40.950000000000003"/>
    <n v="-9.4587372137200365E-4"/>
    <n v="14773.635966470276"/>
    <n v="147.6"/>
    <m/>
    <n v="45.723618299237913"/>
    <n v="45.75"/>
    <m/>
    <n v="-5.7664919698552364E-4"/>
    <m/>
  </r>
  <r>
    <x v="3169"/>
    <n v="14.24"/>
    <n v="16.25"/>
    <n v="210.51660000000001"/>
    <n v="187.13659999999999"/>
    <n v="780.86"/>
    <n v="2100.7399999999998"/>
    <n v="21919.731685999999"/>
    <n v="19487.478462999999"/>
    <n v="8.6145238606949448E-6"/>
    <n v="504.91564842182623"/>
    <n v="126.31"/>
    <m/>
    <n v="5593.3242090833228"/>
    <m/>
    <m/>
    <n v="47.994129397559696"/>
    <m/>
    <m/>
    <n v="36.281355972675613"/>
    <n v="36.270000000000003"/>
    <n v="3.1309546941304944E-4"/>
    <n v="44.006476534465776"/>
    <n v="44.0291"/>
    <n v="-5.1382984285897049E-4"/>
    <n v="419.92984553990868"/>
    <n v="420.54719999999998"/>
    <n v="-1.4679790047140706E-3"/>
    <n v="11.895609834871966"/>
    <m/>
    <m/>
    <n v="123483.46662628303"/>
    <m/>
    <m/>
    <n v="3176"/>
    <n v="0.87630769230769234"/>
    <n v="286.32394701383708"/>
    <n v="14192.1"/>
    <m/>
    <n v="-0.97982511770535463"/>
    <n v="38.84391017643047"/>
    <m/>
    <m/>
    <m/>
    <n v="39.951795144087328"/>
    <n v="39.99"/>
    <n v="-9.5536023787634594E-4"/>
    <n v="15465.208674328507"/>
    <n v="154.5"/>
    <m/>
    <n v="45.303693267117573"/>
    <n v="45.33"/>
    <m/>
    <n v="-5.8033825021897023E-4"/>
    <m/>
  </r>
  <r>
    <x v="3170"/>
    <n v="15.36"/>
    <n v="16.93"/>
    <n v="216.2851"/>
    <n v="192.2628"/>
    <n v="766.64"/>
    <n v="2138.98"/>
    <n v="22245.518650999998"/>
    <n v="19776.947639000002"/>
    <n v="8.892525428683129E-6"/>
    <n v="518.7385160400338"/>
    <n v="129.77000000000001"/>
    <m/>
    <n v="5823.0937914559254"/>
    <m/>
    <m/>
    <n v="47.335549967819624"/>
    <m/>
    <m/>
    <n v="36.819698006412331"/>
    <n v="36.81"/>
    <n v="2.6346119022901959E-4"/>
    <n v="44.659046090199169"/>
    <n v="44.682600000000001"/>
    <n v="-5.2713829993844552E-4"/>
    <n v="431.43704703626361"/>
    <n v="432.06400000000002"/>
    <n v="-1.4510650360511912E-3"/>
    <n v="11.678342618317222"/>
    <m/>
    <m/>
    <n v="127969.28528151081"/>
    <m/>
    <m/>
    <n v="3177"/>
    <n v="0.90726520968694624"/>
    <n v="302.00021281233478"/>
    <n v="14969.9"/>
    <m/>
    <n v="-0.97982617032763508"/>
    <n v="37.778106160465335"/>
    <m/>
    <m/>
    <m/>
    <n v="38.856300186485932"/>
    <n v="38.9"/>
    <n v="-1.1233885222124984E-3"/>
    <n v="16311.887807299327"/>
    <n v="162.89999999999998"/>
    <m/>
    <n v="44.629493314272779"/>
    <n v="44.65"/>
    <m/>
    <n v="-4.5927627608555177E-4"/>
    <m/>
  </r>
  <r>
    <x v="3171"/>
    <n v="16.190000000000001"/>
    <n v="17.37"/>
    <n v="222.05619999999999"/>
    <n v="197.3912"/>
    <n v="733"/>
    <n v="2232.84"/>
    <n v="22297.029194999999"/>
    <n v="19822.566223999998"/>
    <n v="8.892525428683129E-6"/>
    <n v="532.56694494849171"/>
    <n v="133.22999999999999"/>
    <m/>
    <n v="6056.0227106924558"/>
    <m/>
    <m/>
    <n v="46.70302235500332"/>
    <m/>
    <m/>
    <n v="36.904055873448655"/>
    <n v="36.89"/>
    <n v="3.8102123742622673E-4"/>
    <n v="44.760966172518934"/>
    <n v="44.7849"/>
    <n v="-5.3441734783521433E-4"/>
    <n v="442.9494060196642"/>
    <n v="443.60160000000002"/>
    <n v="-1.4702245896675015E-3"/>
    <n v="11.165287600169881"/>
    <m/>
    <m/>
    <n v="139189.45404518978"/>
    <m/>
    <m/>
    <n v="3178"/>
    <n v="0.93206678180771452"/>
    <n v="318.10054393268797"/>
    <n v="15769"/>
    <m/>
    <n v="-0.97982747517707602"/>
    <n v="36.768703884552707"/>
    <m/>
    <m/>
    <m/>
    <n v="37.818788355981489"/>
    <n v="37.86"/>
    <n v="-1.0885273116352234E-3"/>
    <n v="17181.467423604241"/>
    <n v="171.6"/>
    <m/>
    <n v="44.525297574414139"/>
    <n v="44.55"/>
    <m/>
    <n v="-5.5448766747157041E-4"/>
    <m/>
  </r>
  <r>
    <x v="3172"/>
    <n v="17.059999999999999"/>
    <n v="17.850000000000001"/>
    <n v="228.53299999999999"/>
    <n v="203.14330000000001"/>
    <n v="719.36"/>
    <n v="2274.39"/>
    <n v="22301.493364000002"/>
    <n v="19826.006149000001"/>
    <n v="8.892525428683129E-6"/>
    <n v="548.06044029120415"/>
    <n v="137.1"/>
    <m/>
    <n v="6320.555178035861"/>
    <m/>
    <m/>
    <n v="46.018951624443801"/>
    <m/>
    <m/>
    <n v="36.908744536568491"/>
    <n v="36.9"/>
    <n v="2.3697931079924572E-4"/>
    <n v="44.76545721662773"/>
    <n v="44.790599999999998"/>
    <n v="-5.613406244227015E-4"/>
    <n v="455.87033578930703"/>
    <n v="456.56479999999999"/>
    <n v="-1.5210638461242709E-3"/>
    <n v="10.955717673174975"/>
    <m/>
    <m/>
    <n v="144336.70752637816"/>
    <m/>
    <m/>
    <n v="3179"/>
    <n v="0.95574229691876733"/>
    <n v="336.60580003437138"/>
    <n v="16689.8"/>
    <m/>
    <n v="-0.97983164567374259"/>
    <n v="35.692253818668426"/>
    <m/>
    <m/>
    <m/>
    <n v="36.713631341883627"/>
    <n v="36.75"/>
    <n v="-9.8962335010543967E-4"/>
    <n v="18180.843566248986"/>
    <n v="181.6"/>
    <m/>
    <n v="44.513818946452055"/>
    <n v="44.54"/>
    <m/>
    <n v="-5.8780991351470302E-4"/>
    <m/>
  </r>
  <r>
    <x v="3173"/>
    <n v="18.559999999999999"/>
    <n v="18.739999999999998"/>
    <n v="235.5633"/>
    <n v="209.39070000000001"/>
    <n v="694.17"/>
    <n v="2354.04"/>
    <n v="22632.270336000001"/>
    <n v="20119.890254999998"/>
    <n v="8.892525428683129E-6"/>
    <n v="564.90650332904477"/>
    <n v="141.32"/>
    <m/>
    <n v="6612.0620824854468"/>
    <m/>
    <m/>
    <n v="45.310146690329155"/>
    <m/>
    <m/>
    <n v="37.455263743633807"/>
    <n v="37.44"/>
    <n v="4.0768546030478525E-4"/>
    <n v="45.427908692192375"/>
    <n v="45.453699999999998"/>
    <n v="-5.6741932576720444E-4"/>
    <n v="469.89452294099522"/>
    <n v="470.61279999999999"/>
    <n v="-1.5262590796611963E-3"/>
    <n v="10.571499412959273"/>
    <m/>
    <m/>
    <n v="154434.39665835394"/>
    <m/>
    <m/>
    <n v="3180"/>
    <n v="0.99039487726787623"/>
    <n v="357.29747991756636"/>
    <n v="17716.8"/>
    <m/>
    <n v="-0.97983284340752475"/>
    <n v="34.592975121781734"/>
    <m/>
    <m/>
    <m/>
    <n v="35.583553098067696"/>
    <n v="35.619999999999997"/>
    <n v="-1.0232145404913684E-3"/>
    <n v="19298.397725743824"/>
    <n v="192.8"/>
    <m/>
    <n v="43.852751361669995"/>
    <n v="43.87"/>
    <m/>
    <n v="-3.9317616434930702E-4"/>
    <m/>
  </r>
  <r>
    <x v="3174"/>
    <n v="19.32"/>
    <n v="19.18"/>
    <n v="242.49369999999999"/>
    <n v="215.54929999999999"/>
    <n v="683.44"/>
    <n v="2390.41"/>
    <n v="22767.704964"/>
    <n v="20240.111537000001"/>
    <n v="8.892525428683129E-6"/>
    <n v="581.51217924527577"/>
    <n v="145.47"/>
    <m/>
    <n v="6903.7068715301248"/>
    <m/>
    <m/>
    <n v="44.642653631621869"/>
    <m/>
    <m/>
    <n v="37.67848245113786"/>
    <n v="37.67"/>
    <n v="2.251778905721924E-4"/>
    <n v="45.698234326524506"/>
    <n v="45.724499999999999"/>
    <n v="-5.7443325734551909E-4"/>
    <n v="483.71970065513324"/>
    <n v="484.46879999999999"/>
    <n v="-1.5462282501303992E-3"/>
    <n v="10.407522176373551"/>
    <m/>
    <m/>
    <n v="159194.30441452915"/>
    <m/>
    <m/>
    <n v="3181"/>
    <n v="1.0072992700729928"/>
    <n v="378.30240067070019"/>
    <n v="18761.3"/>
    <m/>
    <n v="-0.97983602412035942"/>
    <n v="33.573962624992546"/>
    <m/>
    <m/>
    <m/>
    <n v="34.535999236137187"/>
    <n v="34.57"/>
    <n v="-9.8353381147853192E-4"/>
    <n v="20432.864803793567"/>
    <n v="204.1"/>
    <m/>
    <n v="43.589495782221078"/>
    <n v="43.61"/>
    <m/>
    <n v="-4.7017238658386695E-4"/>
    <m/>
  </r>
  <r>
    <x v="3175"/>
    <n v="22.08"/>
    <n v="20.7"/>
    <n v="255.73660000000001"/>
    <n v="227.31880000000001"/>
    <n v="639.78"/>
    <n v="2543.12"/>
    <n v="23391.521477999999"/>
    <n v="20794.494071000001"/>
    <n v="9.0315288792108817E-6"/>
    <n v="613.25437074476292"/>
    <n v="153.41999999999999"/>
    <m/>
    <n v="7469.0732586085351"/>
    <m/>
    <m/>
    <n v="43.422726348510565"/>
    <m/>
    <m/>
    <n v="38.709898177452914"/>
    <n v="38.700000000000003"/>
    <n v="2.5576685924844078E-4"/>
    <n v="46.948765742907781"/>
    <n v="46.976500000000001"/>
    <n v="-5.9038576931491615E-4"/>
    <n v="510.13682849651883"/>
    <n v="510.94240000000002"/>
    <n v="-1.5766385868175581E-3"/>
    <n v="9.7421276005803765"/>
    <m/>
    <m/>
    <n v="179520.70770429989"/>
    <m/>
    <m/>
    <n v="3182"/>
    <n v="1.0666666666666667"/>
    <n v="419.60066629505894"/>
    <n v="20810.7"/>
    <m/>
    <n v="-0.97983726322060005"/>
    <n v="31.739266769238732"/>
    <m/>
    <m/>
    <m/>
    <n v="32.649334980336789"/>
    <n v="32.68"/>
    <n v="-9.3834209495746723E-4"/>
    <n v="22663.41013844392"/>
    <n v="226.4"/>
    <m/>
    <n v="42.394381673189137"/>
    <n v="42.42"/>
    <m/>
    <n v="-6.0392095263706036E-4"/>
    <m/>
  </r>
  <r>
    <x v="3176"/>
    <n v="22.51"/>
    <n v="21.13"/>
    <n v="252.9599"/>
    <n v="224.8486"/>
    <n v="640.85"/>
    <n v="2538.88"/>
    <n v="23272.083012999999"/>
    <n v="20688.128371999999"/>
    <n v="9.0315288792108817E-6"/>
    <n v="606.58107484955667"/>
    <n v="151.75"/>
    <m/>
    <n v="7347.2567936984424"/>
    <m/>
    <m/>
    <n v="43.657520400480372"/>
    <m/>
    <m/>
    <n v="38.511304127149245"/>
    <n v="38.5"/>
    <n v="2.9361369218827704E-4"/>
    <n v="46.707487787494138"/>
    <n v="46.735100000000003"/>
    <n v="-5.9082386698361411E-4"/>
    <n v="504.59817486698597"/>
    <n v="505.3664"/>
    <n v="-1.5201349615131532E-3"/>
    <n v="9.7578861129669114"/>
    <m/>
    <m/>
    <n v="178908.47078781127"/>
    <m/>
    <m/>
    <n v="3183"/>
    <n v="1.0653099858021771"/>
    <n v="410.46750372712302"/>
    <n v="20358.2"/>
    <m/>
    <n v="-0.97983773105052885"/>
    <n v="32.082672801767927"/>
    <m/>
    <m/>
    <m/>
    <n v="33.003202138534519"/>
    <n v="33.04"/>
    <n v="-1.1137367271634169E-3"/>
    <n v="22170.056210668787"/>
    <n v="221.5"/>
    <m/>
    <n v="42.610041543895221"/>
    <n v="42.63"/>
    <m/>
    <n v="-4.6817865598824948E-4"/>
    <m/>
  </r>
  <r>
    <x v="3177"/>
    <n v="18.71"/>
    <n v="18.149999999999999"/>
    <n v="217.00470000000001"/>
    <n v="192.88300000000001"/>
    <n v="720.37"/>
    <n v="2223.83"/>
    <n v="21591.475091"/>
    <n v="19193.561796999998"/>
    <n v="9.0315288792108817E-6"/>
    <n v="520.32482426845502"/>
    <n v="130.16999999999999"/>
    <m/>
    <n v="5780.3064243565586"/>
    <m/>
    <m/>
    <n v="46.757154884814511"/>
    <m/>
    <m/>
    <n v="35.727572768066537"/>
    <n v="35.72"/>
    <n v="2.120035852894997E-4"/>
    <n v="43.330150193623219"/>
    <n v="43.354500000000002"/>
    <n v="-5.6164426707228099E-4"/>
    <n v="432.87443038595717"/>
    <n v="433.66559999999998"/>
    <n v="-1.824377156137813E-3"/>
    <n v="10.966892382063959"/>
    <m/>
    <m/>
    <n v="134476.18127212703"/>
    <m/>
    <m/>
    <n v="3184"/>
    <n v="1.0308539944903583"/>
    <n v="293.72958598752865"/>
    <n v="14575.7"/>
    <m/>
    <n v="-0.97984799453971139"/>
    <n v="36.63858596572171"/>
    <m/>
    <m/>
    <m/>
    <n v="37.691941005989413"/>
    <n v="37.729999999999997"/>
    <n v="-1.0087196928328934E-3"/>
    <n v="15864.72257503846"/>
    <n v="158.5"/>
    <m/>
    <n v="45.684475146805596"/>
    <n v="45.71"/>
    <m/>
    <n v="-5.5840851442578998E-4"/>
    <m/>
  </r>
  <r>
    <x v="3178"/>
    <n v="18.739999999999998"/>
    <n v="18.100000000000001"/>
    <n v="216.8083"/>
    <n v="192.70670000000001"/>
    <n v="744.84"/>
    <n v="2148.3000000000002"/>
    <n v="21747.808786000001"/>
    <n v="19332.359984999999"/>
    <n v="9.0315288792108817E-6"/>
    <n v="519.84122864525523"/>
    <n v="130.05000000000001"/>
    <m/>
    <n v="5772.326050673737"/>
    <m/>
    <m/>
    <n v="46.777305979897648"/>
    <m/>
    <m/>
    <n v="35.985381810784808"/>
    <n v="35.979999999999997"/>
    <n v="1.4957784282421116E-4"/>
    <n v="43.642430586289933"/>
    <n v="43.664499999999997"/>
    <n v="-5.0543149950332822E-4"/>
    <n v="432.48291913127946"/>
    <n v="433.2704"/>
    <n v="-1.8175275041187877E-3"/>
    <n v="11.338801627531941"/>
    <m/>
    <m/>
    <n v="125331.95627934072"/>
    <m/>
    <m/>
    <n v="3185"/>
    <n v="1.0353591160220992"/>
    <n v="293.18275307468684"/>
    <n v="14549.6"/>
    <m/>
    <n v="-0.97984942863895319"/>
    <n v="36.670366556847164"/>
    <m/>
    <m/>
    <m/>
    <n v="37.725337772304144"/>
    <n v="37.76"/>
    <n v="-9.1796153855550067E-4"/>
    <n v="15835.148209274841"/>
    <n v="158.19999999999999"/>
    <m/>
    <n v="45.352840129863026"/>
    <n v="45.38"/>
    <m/>
    <n v="-5.9849868085004587E-4"/>
    <m/>
  </r>
  <r>
    <x v="3179"/>
    <n v="14.38"/>
    <n v="16.28"/>
    <n v="204.7654"/>
    <n v="182.0008"/>
    <n v="761.58"/>
    <n v="2100"/>
    <n v="21189.50491"/>
    <n v="18835.890257999999"/>
    <n v="9.0315288792108817E-6"/>
    <n v="490.95399760846988"/>
    <n v="122.82"/>
    <m/>
    <n v="5291.249389370957"/>
    <m/>
    <m/>
    <n v="48.075420908437607"/>
    <m/>
    <m/>
    <n v="35.060719877672952"/>
    <n v="35.049999999999997"/>
    <n v="3.0584529737387456E-4"/>
    <n v="42.520638430071457"/>
    <n v="42.540900000000001"/>
    <n v="-4.7628446808933855E-4"/>
    <n v="408.46006933389486"/>
    <n v="409.21440000000001"/>
    <n v="-1.8433629562037979E-3"/>
    <n v="11.59300167907749"/>
    <m/>
    <m/>
    <n v="119687.18964598501"/>
    <m/>
    <m/>
    <n v="3186"/>
    <n v="0.88329238329238324"/>
    <n v="260.59819404571408"/>
    <n v="12933.5"/>
    <m/>
    <n v="-0.97985091475271857"/>
    <n v="38.705801037569579"/>
    <m/>
    <m/>
    <m/>
    <n v="39.820071240681742"/>
    <n v="39.86"/>
    <n v="-1.0017250205283101E-3"/>
    <n v="14075.182688877952"/>
    <n v="140.6"/>
    <m/>
    <n v="46.516235215790765"/>
    <n v="46.54"/>
    <m/>
    <n v="-5.1063137535956038E-4"/>
    <m/>
  </r>
  <r>
    <x v="3180"/>
    <n v="14.74"/>
    <n v="16.75"/>
    <n v="211.7441"/>
    <n v="188.202"/>
    <n v="745.11"/>
    <n v="2145.42"/>
    <n v="21597.51971"/>
    <n v="19198.414882000001"/>
    <n v="1.0560684166716072E-5"/>
    <n v="507.67403835092119"/>
    <n v="127.01"/>
    <m/>
    <n v="5561.6242297960071"/>
    <m/>
    <m/>
    <n v="47.255168997637263"/>
    <m/>
    <m/>
    <n v="35.734960679286395"/>
    <n v="35.729999999999997"/>
    <n v="1.3883793132940525E-4"/>
    <n v="43.337952494161449"/>
    <n v="43.357700000000001"/>
    <n v="-4.5545556702852874E-4"/>
    <n v="422.38132528622242"/>
    <n v="423.15039999999999"/>
    <n v="-1.8174973101232617E-3"/>
    <n v="11.341668849838637"/>
    <m/>
    <m/>
    <n v="124855.00527781907"/>
    <m/>
    <m/>
    <n v="3187"/>
    <n v="0.88"/>
    <n v="278.347214002724"/>
    <n v="13814.4"/>
    <m/>
    <n v="-0.97985093713786164"/>
    <n v="37.38526105284911"/>
    <m/>
    <m/>
    <m/>
    <n v="38.462231500186682"/>
    <n v="38.5"/>
    <n v="-9.8099999515111058E-4"/>
    <n v="15033.811709155634"/>
    <n v="150.19999999999999"/>
    <m/>
    <n v="45.619755766989591"/>
    <n v="45.64"/>
    <m/>
    <n v="-4.4356338760753733E-4"/>
    <m/>
  </r>
  <r>
    <x v="3181"/>
    <n v="14.17"/>
    <n v="16.489999999999998"/>
    <n v="209.28530000000001"/>
    <n v="186.0146"/>
    <n v="761.05"/>
    <n v="2099.5300000000002"/>
    <n v="21559.314624999999"/>
    <n v="19164.250961999998"/>
    <n v="1.0560684166716072E-5"/>
    <n v="501.76662630236609"/>
    <n v="125.53"/>
    <m/>
    <n v="5464.6108760009347"/>
    <m/>
    <m/>
    <n v="47.528546315896854"/>
    <m/>
    <m/>
    <n v="35.670877264009896"/>
    <n v="35.659999999999997"/>
    <n v="3.0502703336798831E-4"/>
    <n v="43.259849449487184"/>
    <n v="43.280299999999997"/>
    <n v="-4.7251406558668219E-4"/>
    <n v="417.47615154382413"/>
    <n v="418.2192"/>
    <n v="-1.7766961827095917E-3"/>
    <n v="11.583664311366272"/>
    <m/>
    <m/>
    <n v="119504.66758951407"/>
    <m/>
    <m/>
    <n v="3188"/>
    <n v="0.85930867192237725"/>
    <n v="271.8678053024189"/>
    <n v="13494.1"/>
    <m/>
    <n v="-0.97985283899612285"/>
    <n v="37.818014201261697"/>
    <m/>
    <m/>
    <m/>
    <n v="38.908235132681156"/>
    <n v="38.950000000000003"/>
    <n v="-1.0722687373260209E-3"/>
    <n v="14683.83846425905"/>
    <n v="146.69999999999999"/>
    <m/>
    <n v="45.699729256533203"/>
    <n v="45.72"/>
    <m/>
    <n v="-4.4336709244963135E-4"/>
    <m/>
  </r>
  <r>
    <x v="3182"/>
    <n v="14.48"/>
    <n v="16.7"/>
    <n v="206.93819999999999"/>
    <n v="183.92259999999999"/>
    <n v="761.39"/>
    <n v="2098.61"/>
    <n v="21634.863072"/>
    <n v="19230.799425000001"/>
    <n v="1.0560684166716072E-5"/>
    <n v="496.10310458569199"/>
    <n v="124.11"/>
    <m/>
    <n v="5372.2702905723236"/>
    <m/>
    <m/>
    <n v="47.792077623311386"/>
    <m/>
    <m/>
    <n v="35.793257214034128"/>
    <n v="35.78"/>
    <n v="3.7052023572181625E-4"/>
    <n v="43.407106156212507"/>
    <n v="43.428699999999999"/>
    <n v="-4.9722519411110611E-4"/>
    <n v="412.79291026484037"/>
    <n v="413.49759999999998"/>
    <n v="-1.7042172316347193E-3"/>
    <n v="11.586934416984727"/>
    <m/>
    <m/>
    <n v="119372.65530828881"/>
    <m/>
    <m/>
    <n v="3189"/>
    <n v="0.86706586826347309"/>
    <n v="265.72585573655732"/>
    <n v="13187.6"/>
    <m/>
    <n v="-0.97985032487059376"/>
    <n v="38.23798847459814"/>
    <m/>
    <m/>
    <m/>
    <n v="39.342694708499351"/>
    <n v="39.380000000000003"/>
    <n v="-9.4731568056505289E-4"/>
    <n v="14352.065193057946"/>
    <n v="143.4"/>
    <m/>
    <n v="45.537425257740665"/>
    <n v="45.56"/>
    <m/>
    <n v="-4.9549478181165618E-4"/>
    <m/>
  </r>
  <r>
    <x v="3183"/>
    <n v="13.37"/>
    <n v="15.75"/>
    <n v="197.45570000000001"/>
    <n v="175.49279999999999"/>
    <n v="793.72"/>
    <n v="2009.49"/>
    <n v="21648.514466000001"/>
    <n v="19242.730787"/>
    <n v="1.0560684166716072E-5"/>
    <n v="473.35869942718466"/>
    <n v="118.42"/>
    <m/>
    <n v="5002.8781141317013"/>
    <m/>
    <m/>
    <n v="48.886042166550887"/>
    <m/>
    <m/>
    <n v="35.814969103041939"/>
    <n v="35.81"/>
    <n v="1.3876300033333067E-4"/>
    <n v="43.433049796490337"/>
    <n v="43.454999999999998"/>
    <n v="-5.0512492255572194E-4"/>
    <n v="393.87698028193159"/>
    <n v="394.51679999999999"/>
    <n v="-1.6217806645202337E-3"/>
    <n v="12.078274802941408"/>
    <m/>
    <m/>
    <n v="109225.72854247534"/>
    <m/>
    <m/>
    <n v="3190"/>
    <n v="0.8488888888888888"/>
    <n v="241.35947760102715"/>
    <n v="11977.5"/>
    <m/>
    <n v="-0.97984892693792303"/>
    <n v="39.988703317335712"/>
    <m/>
    <m/>
    <m/>
    <n v="41.144817273758804"/>
    <n v="41.19"/>
    <n v="-1.0969343588539404E-3"/>
    <n v="13036.005360703337"/>
    <n v="130.19999999999999"/>
    <m/>
    <n v="45.507969871853675"/>
    <n v="45.53"/>
    <m/>
    <n v="-4.8385961226282692E-4"/>
    <m/>
  </r>
  <r>
    <x v="3184"/>
    <n v="13.72"/>
    <n v="16.07"/>
    <n v="201.33580000000001"/>
    <n v="178.93950000000001"/>
    <n v="792.69"/>
    <n v="2012.08"/>
    <n v="21667.892593"/>
    <n v="19259.752220999999"/>
    <n v="1.0560684166716072E-5"/>
    <n v="482.64865781992762"/>
    <n v="120.74"/>
    <m/>
    <n v="5150.2144327185815"/>
    <m/>
    <m/>
    <n v="48.404718369096571"/>
    <m/>
    <m/>
    <n v="35.846153899852219"/>
    <n v="35.840000000000003"/>
    <n v="1.7170479498362923E-4"/>
    <n v="43.470480726929061"/>
    <n v="43.492199999999997"/>
    <n v="-4.9938317838449375E-4"/>
    <n v="401.61662330427606"/>
    <n v="402.24799999999999"/>
    <n v="-1.5696204722557283E-3"/>
    <n v="12.06194002022159"/>
    <m/>
    <m/>
    <n v="109498.94662862411"/>
    <m/>
    <m/>
    <n v="3191"/>
    <n v="0.85376477909147486"/>
    <n v="250.83168379807989"/>
    <n v="12447.2"/>
    <m/>
    <n v="-0.97984834470418414"/>
    <n v="39.201494397975814"/>
    <m/>
    <m/>
    <m/>
    <n v="40.335662120397387"/>
    <n v="40.380000000000003"/>
    <n v="-1.0980158395892392E-3"/>
    <n v="13547.593461878561"/>
    <n v="135.29999999999998"/>
    <m/>
    <n v="45.466513630802915"/>
    <n v="45.49"/>
    <m/>
    <n v="-5.162974103558593E-4"/>
    <m/>
  </r>
  <r>
    <x v="3185"/>
    <n v="13.35"/>
    <n v="15.64"/>
    <n v="194.33699999999999"/>
    <n v="172.7174"/>
    <n v="812.28"/>
    <n v="1962.35"/>
    <n v="21363.579863999999"/>
    <n v="18989.057002000001"/>
    <n v="1.3341517768550304E-5"/>
    <n v="465.85954967870282"/>
    <n v="116.55"/>
    <m/>
    <n v="4881.5420605083473"/>
    <m/>
    <m/>
    <n v="49.245003174346301"/>
    <m/>
    <m/>
    <n v="35.341854099815009"/>
    <n v="35.33"/>
    <n v="3.3552504429690266E-4"/>
    <n v="42.858536841390169"/>
    <n v="42.880099999999999"/>
    <n v="-5.0287099633228305E-4"/>
    <n v="387.65529203465309"/>
    <n v="388.22879999999998"/>
    <n v="-1.4772421967327309E-3"/>
    <n v="12.359353316997586"/>
    <m/>
    <m/>
    <n v="104078.3289946162"/>
    <m/>
    <m/>
    <n v="3192"/>
    <n v="0.8535805626598465"/>
    <n v="233.37993629849711"/>
    <n v="11579.6"/>
    <m/>
    <n v="-0.97984559602244492"/>
    <n v="40.562722891297277"/>
    <m/>
    <m/>
    <m/>
    <n v="41.737114345863922"/>
    <n v="41.78"/>
    <n v="-1.0264637179530078E-3"/>
    <n v="12605.03558477908"/>
    <n v="125.9"/>
    <m/>
    <n v="46.104453911471985"/>
    <n v="46.13"/>
    <m/>
    <n v="-5.5378470687228454E-4"/>
    <m/>
  </r>
  <r>
    <x v="3186"/>
    <n v="12.85"/>
    <n v="15.52"/>
    <n v="193.75210000000001"/>
    <n v="172.1953"/>
    <n v="816.86"/>
    <n v="1951.3"/>
    <n v="21403.689620000001"/>
    <n v="19024.455289000001"/>
    <n v="1.3341517768550304E-5"/>
    <n v="464.4461176418186"/>
    <n v="116.2"/>
    <m/>
    <n v="4859.3611581334098"/>
    <m/>
    <m/>
    <n v="49.318149818909099"/>
    <m/>
    <m/>
    <n v="35.40734444852621"/>
    <n v="35.4"/>
    <n v="2.0747029735068701E-4"/>
    <n v="42.93757367225944"/>
    <n v="42.959099999999999"/>
    <n v="-5.0108889014344182E-4"/>
    <n v="386.48717153099051"/>
    <n v="387.05599999999998"/>
    <n v="-1.4696283457935611E-3"/>
    <n v="12.428359866844474"/>
    <m/>
    <m/>
    <n v="102898.36030789862"/>
    <m/>
    <m/>
    <n v="3193"/>
    <n v="0.82796391752577314"/>
    <n v="231.96117091752566"/>
    <n v="11509.2"/>
    <m/>
    <n v="-0.97984558692893287"/>
    <n v="40.683443268189677"/>
    <m/>
    <m/>
    <m/>
    <n v="41.862289825545894"/>
    <n v="41.9"/>
    <n v="-9.0000416358249069E-4"/>
    <n v="12528.429926777131"/>
    <n v="125.19999999999999"/>
    <m/>
    <n v="46.0174205932706"/>
    <n v="46.04"/>
    <m/>
    <n v="-4.9043020698091855E-4"/>
    <m/>
  </r>
  <r>
    <x v="3187"/>
    <n v="12.42"/>
    <n v="15.32"/>
    <n v="187.54069999999999"/>
    <n v="166.66800000000001"/>
    <n v="854.68"/>
    <n v="1860.96"/>
    <n v="21151.502461"/>
    <n v="18799.539801999999"/>
    <n v="1.3341517768550304E-5"/>
    <n v="449.52379127244274"/>
    <n v="112.46"/>
    <m/>
    <n v="4625.2570197658997"/>
    <m/>
    <m/>
    <n v="50.105769331434608"/>
    <m/>
    <m/>
    <n v="34.987600921519451"/>
    <n v="34.979999999999997"/>
    <n v="2.1729335390086035E-4"/>
    <n v="42.427428136467263"/>
    <n v="42.448399999999999"/>
    <n v="-4.9405545398029105E-4"/>
    <n v="374.09207427848258"/>
    <n v="374.63839999999999"/>
    <n v="-1.4582747564515497E-3"/>
    <n v="13.00164603481047"/>
    <m/>
    <m/>
    <n v="93349.186615065104"/>
    <m/>
    <m/>
    <n v="3194"/>
    <n v="0.81070496083550914"/>
    <n v="217.04777529148052"/>
    <n v="10770.3"/>
    <m/>
    <n v="-0.97984756457188005"/>
    <n v="41.983475107198863"/>
    <m/>
    <m/>
    <m/>
    <n v="43.202963492762962"/>
    <n v="43.25"/>
    <n v="-1.0875493002783232E-3"/>
    <n v="11723.00864037998"/>
    <n v="117.10000000000001"/>
    <m/>
    <n v="46.558156072491393"/>
    <n v="46.58"/>
    <m/>
    <n v="-4.6895507747113374E-4"/>
    <m/>
  </r>
  <r>
    <x v="3188"/>
    <n v="12.41"/>
    <n v="15.35"/>
    <n v="187.01429999999999"/>
    <n v="166.19800000000001"/>
    <n v="852.44"/>
    <n v="1865.84"/>
    <n v="21180.402140999999"/>
    <n v="18824.975138000002"/>
    <n v="1.3341517768550304E-5"/>
    <n v="448.25111187112356"/>
    <n v="112.14"/>
    <m/>
    <n v="4605.6481749166205"/>
    <m/>
    <m/>
    <n v="50.175111939441564"/>
    <m/>
    <m/>
    <n v="35.034550824890907"/>
    <n v="35.03"/>
    <n v="1.2991221498448446E-4"/>
    <n v="42.483983258209278"/>
    <n v="42.505200000000002"/>
    <n v="-4.9915638064812473E-4"/>
    <n v="373.04072013696208"/>
    <n v="373.58879999999999"/>
    <n v="-1.4670671686033421E-3"/>
    <n v="12.966859937631494"/>
    <m/>
    <m/>
    <n v="93831.619048089531"/>
    <m/>
    <m/>
    <n v="3195"/>
    <n v="0.8084690553745929"/>
    <n v="215.81636267108186"/>
    <n v="10709.9"/>
    <m/>
    <n v="-0.9798488909634"/>
    <n v="42.099906650961493"/>
    <m/>
    <m/>
    <m/>
    <n v="43.323770469762096"/>
    <n v="43.37"/>
    <n v="-1.0659333695619555E-3"/>
    <n v="11656.519965845217"/>
    <n v="116.5"/>
    <m/>
    <n v="46.494064612268701"/>
    <n v="46.52"/>
    <m/>
    <n v="-5.575104843358325E-4"/>
    <m/>
  </r>
  <r>
    <x v="3189"/>
    <n v="12.43"/>
    <n v="15.43"/>
    <n v="187.2799"/>
    <n v="166.43180000000001"/>
    <n v="850.43"/>
    <n v="1870.23"/>
    <n v="21291.065490000001"/>
    <n v="18923.080699999999"/>
    <n v="1.3341517768550304E-5"/>
    <n v="448.87677811031466"/>
    <n v="112.3"/>
    <m/>
    <n v="4615.3224513811783"/>
    <m/>
    <m/>
    <n v="50.138514865630576"/>
    <m/>
    <m/>
    <n v="35.216740588895391"/>
    <n v="35.21"/>
    <n v="1.9143961645529117E-4"/>
    <n v="42.70453195988933"/>
    <n v="42.726100000000002"/>
    <n v="-5.0479777257161906E-4"/>
    <n v="373.56907946755041"/>
    <n v="374.12479999999999"/>
    <n v="-1.4853881176805084E-3"/>
    <n v="12.935576058487536"/>
    <m/>
    <m/>
    <n v="94265.978052367413"/>
    <m/>
    <m/>
    <n v="3196"/>
    <n v="0.80557355800388852"/>
    <n v="216.41627133210892"/>
    <n v="10740.4"/>
    <m/>
    <n v="-0.97985025964283368"/>
    <n v="42.038724304035817"/>
    <m/>
    <m/>
    <m/>
    <n v="43.261801564369378"/>
    <n v="43.31"/>
    <n v="-1.1128708296149759E-3"/>
    <n v="11688.943252013651"/>
    <n v="116.8"/>
    <m/>
    <n v="46.250669147418272"/>
    <n v="46.27"/>
    <m/>
    <n v="-4.1778371691658656E-4"/>
    <m/>
  </r>
  <r>
    <x v="3190"/>
    <n v="12.34"/>
    <n v="15.51"/>
    <n v="185.71510000000001"/>
    <n v="165.0367"/>
    <n v="856.31"/>
    <n v="1857.3"/>
    <n v="21203.575317999999"/>
    <n v="18844.816225999999"/>
    <n v="1.2785294130734925E-5"/>
    <n v="445.10452216578039"/>
    <n v="111.35"/>
    <m/>
    <n v="4557.2037468139024"/>
    <m/>
    <m/>
    <n v="50.346034867572499"/>
    <m/>
    <m/>
    <n v="35.070316086337044"/>
    <n v="35.06"/>
    <n v="2.9424091092522531E-4"/>
    <n v="42.526217301608185"/>
    <n v="42.547800000000002"/>
    <n v="-5.0725768175596819E-4"/>
    <n v="370.44477366594987"/>
    <n v="370.99360000000001"/>
    <n v="-1.4793417839287226E-3"/>
    <n v="13.023587203052337"/>
    <m/>
    <m/>
    <n v="92948.385420589257"/>
    <m/>
    <m/>
    <n v="3197"/>
    <n v="0.79561573178594458"/>
    <n v="212.77374932526808"/>
    <n v="10560.8"/>
    <m/>
    <n v="-0.97985249703381672"/>
    <n v="42.387161562949132"/>
    <m/>
    <m/>
    <m/>
    <n v="43.622376873898908"/>
    <n v="43.67"/>
    <n v="-1.0905226952391267E-3"/>
    <n v="11492.234967045775"/>
    <n v="114.80000000000001"/>
    <m/>
    <n v="46.439710665946038"/>
    <n v="46.46"/>
    <m/>
    <n v="-4.3670542518214894E-4"/>
    <m/>
  </r>
  <r>
    <x v="3191"/>
    <n v="13.15"/>
    <n v="16.02"/>
    <n v="186.9716"/>
    <n v="166.14699999999999"/>
    <n v="843.2"/>
    <n v="1885.74"/>
    <n v="21310.186570000002"/>
    <n v="18938.844853999999"/>
    <n v="1.2785294130734925E-5"/>
    <n v="448.08320425039534"/>
    <n v="112.1"/>
    <m/>
    <n v="4603.0598559757145"/>
    <m/>
    <m/>
    <n v="50.172763209949366"/>
    <m/>
    <m/>
    <n v="35.244070844918184"/>
    <n v="35.24"/>
    <n v="1.1551773320617187E-4"/>
    <n v="42.735770464007402"/>
    <n v="42.757899999999999"/>
    <n v="-5.1755432312150518E-4"/>
    <n v="372.94770432539087"/>
    <n v="373.49119999999999"/>
    <n v="-1.4551766537179711E-3"/>
    <n v="12.822089724861518"/>
    <m/>
    <m/>
    <n v="95773.05228713731"/>
    <m/>
    <m/>
    <n v="3198"/>
    <n v="0.82084893882646692"/>
    <n v="215.61486110344615"/>
    <n v="10702.9"/>
    <m/>
    <n v="-0.97985453838647041"/>
    <n v="42.096115455790297"/>
    <m/>
    <m/>
    <m/>
    <n v="43.325757476731603"/>
    <n v="43.37"/>
    <n v="-1.0201181293150174E-3"/>
    <n v="11645.732417369487"/>
    <n v="116.30000000000001"/>
    <m/>
    <n v="46.204639013439319"/>
    <n v="46.23"/>
    <m/>
    <n v="-5.4858288039538738E-4"/>
    <m/>
  </r>
  <r>
    <x v="3192"/>
    <n v="12.9"/>
    <n v="15.9"/>
    <n v="185.52379999999999"/>
    <n v="164.85830000000001"/>
    <n v="852.32"/>
    <n v="1865.35"/>
    <n v="21304.125192"/>
    <n v="18933.215832000002"/>
    <n v="1.2785294130734925E-5"/>
    <n v="444.60266564987251"/>
    <n v="111.23"/>
    <m/>
    <n v="4549.4615780491895"/>
    <m/>
    <m/>
    <n v="50.366031898206934"/>
    <m/>
    <m/>
    <n v="35.233187041145484"/>
    <n v="35.22"/>
    <n v="3.7441911259183946E-4"/>
    <n v="42.722192715241697"/>
    <n v="42.744100000000003"/>
    <n v="-5.1252183946570717E-4"/>
    <n v="370.05852703948898"/>
    <n v="370.59199999999998"/>
    <n v="-1.4395155872523047E-3"/>
    <n v="12.960062489430392"/>
    <m/>
    <m/>
    <n v="93694.778970207437"/>
    <m/>
    <m/>
    <n v="3199"/>
    <n v="0.81132075471698117"/>
    <n v="212.26292439963242"/>
    <n v="10536.9"/>
    <m/>
    <n v="-0.97985527770030723"/>
    <n v="42.420653260810099"/>
    <m/>
    <m/>
    <m/>
    <n v="43.660752046678795"/>
    <n v="43.7"/>
    <n v="-8.9812250162946139E-4"/>
    <n v="11464.703162867148"/>
    <n v="114.5"/>
    <m/>
    <n v="46.217253470304769"/>
    <n v="46.24"/>
    <m/>
    <n v="-4.9192322005264799E-4"/>
    <m/>
  </r>
  <r>
    <x v="3193"/>
    <n v="13.33"/>
    <n v="16.100000000000001"/>
    <n v="187.68969999999999"/>
    <n v="166.7808"/>
    <n v="855.58"/>
    <n v="1858.21"/>
    <n v="21302.02491"/>
    <n v="18931.107220999998"/>
    <n v="1.2785294130734925E-5"/>
    <n v="449.78221765424797"/>
    <n v="112.52"/>
    <m/>
    <n v="4628.9977135250683"/>
    <m/>
    <m/>
    <n v="50.071056150746735"/>
    <m/>
    <m/>
    <n v="35.228854527002703"/>
    <n v="35.22"/>
    <n v="2.5140621813468655E-4"/>
    <n v="42.716558936053183"/>
    <n v="42.738399999999999"/>
    <n v="-5.1104074899421814E-4"/>
    <n v="374.37756551661477"/>
    <n v="374.92320000000001"/>
    <n v="-1.4553233392471387E-3"/>
    <n v="13.008919986360217"/>
    <m/>
    <m/>
    <n v="92970.426404287937"/>
    <m/>
    <m/>
    <n v="3200"/>
    <n v="0.82795031055900614"/>
    <n v="217.2062254934184"/>
    <n v="10783.2"/>
    <m/>
    <n v="-0.9798569788658823"/>
    <n v="41.924010826961023"/>
    <m/>
    <m/>
    <m/>
    <n v="43.150556567624548"/>
    <n v="43.19"/>
    <n v="-9.1325381744500334E-4"/>
    <n v="11731.714764361233"/>
    <n v="117.2"/>
    <m/>
    <n v="46.221282102945864"/>
    <n v="46.25"/>
    <m/>
    <n v="-6.2092750387321427E-4"/>
    <m/>
  </r>
  <r>
    <x v="3194"/>
    <n v="14.07"/>
    <n v="16.670000000000002"/>
    <n v="193.33150000000001"/>
    <n v="171.792"/>
    <n v="812.83"/>
    <n v="1951.06"/>
    <n v="21502.991414"/>
    <n v="19109.464091999998"/>
    <n v="1.3341517768550304E-5"/>
    <n v="463.29100898624552"/>
    <n v="115.91"/>
    <m/>
    <n v="4837.5799565187526"/>
    <m/>
    <m/>
    <n v="49.317539409626164"/>
    <m/>
    <m/>
    <n v="35.560341725429694"/>
    <n v="35.549999999999997"/>
    <n v="2.9090648184793011E-4"/>
    <n v="43.118118022444122"/>
    <n v="43.1402"/>
    <n v="-5.1186544234560483E-4"/>
    <n v="385.63004527551522"/>
    <n v="386.19839999999999"/>
    <n v="-1.4716651453884344E-3"/>
    <n v="12.358237725329509"/>
    <m/>
    <m/>
    <n v="102253.62646487681"/>
    <m/>
    <m/>
    <n v="3201"/>
    <n v="0.84403119376124769"/>
    <n v="230.25109369241818"/>
    <n v="11431.8"/>
    <m/>
    <n v="-0.97985871921373557"/>
    <n v="40.662441878692142"/>
    <m/>
    <m/>
    <m/>
    <n v="41.853015106311659"/>
    <n v="41.9"/>
    <n v="-1.1213578445904426E-3"/>
    <n v="12436.315327944527"/>
    <n v="124.2"/>
    <m/>
    <n v="45.784731937768306"/>
    <n v="45.81"/>
    <m/>
    <n v="-5.5158398235533035E-4"/>
    <m/>
  </r>
  <r>
    <x v="3195"/>
    <n v="14.12"/>
    <n v="16.78"/>
    <n v="194.22739999999999"/>
    <n v="172.58580000000001"/>
    <n v="817.89"/>
    <n v="1938.91"/>
    <n v="21627.217121000001"/>
    <n v="19219.607117"/>
    <n v="1.3341517768550304E-5"/>
    <n v="465.4265548710008"/>
    <n v="116.44"/>
    <m/>
    <n v="4871.062785611286"/>
    <m/>
    <m/>
    <n v="49.202317889564746"/>
    <m/>
    <m/>
    <n v="35.764906560690719"/>
    <n v="35.76"/>
    <n v="1.3720807300665605E-4"/>
    <n v="43.365773663048714"/>
    <n v="43.388399999999997"/>
    <n v="-5.2148355208492259E-4"/>
    <n v="387.41564251851003"/>
    <n v="387.98559999999998"/>
    <n v="-1.4690171013820308E-3"/>
    <n v="12.434488401931745"/>
    <m/>
    <m/>
    <n v="100972.39016632816"/>
    <m/>
    <m/>
    <n v="3202"/>
    <n v="0.84147794994040515"/>
    <n v="232.37110718919982"/>
    <n v="11538.1"/>
    <m/>
    <n v="-0.97986053967384579"/>
    <n v="40.472667650334479"/>
    <m/>
    <m/>
    <m/>
    <n v="41.658639674696225"/>
    <n v="41.7"/>
    <n v="-9.918543238316424E-4"/>
    <n v="12550.844462204894"/>
    <n v="125.39999999999999"/>
    <m/>
    <n v="45.519761818953384"/>
    <n v="45.54"/>
    <m/>
    <n v="-4.444045025606691E-4"/>
    <m/>
  </r>
  <r>
    <x v="3196"/>
    <n v="12.14"/>
    <n v="15.77"/>
    <n v="178.07499999999999"/>
    <n v="158.22620000000001"/>
    <n v="871.35"/>
    <n v="1812.18"/>
    <n v="21079.120567000002"/>
    <n v="18731.757132999999"/>
    <n v="1.3341517768550304E-5"/>
    <n v="426.68939149021992"/>
    <n v="106.75"/>
    <m/>
    <n v="4263.0119774954119"/>
    <m/>
    <m/>
    <n v="51.245198543792689"/>
    <m/>
    <m/>
    <n v="34.855969994399601"/>
    <n v="34.85"/>
    <n v="1.7130543470877946E-4"/>
    <n v="42.262538145026028"/>
    <n v="42.284999999999997"/>
    <n v="-5.3120148927443545E-4"/>
    <n v="355.19184288530244"/>
    <n v="355.71199999999999"/>
    <n v="-1.4622984737584499E-3"/>
    <n v="13.245070247835915"/>
    <m/>
    <m/>
    <n v="87752.929279102435"/>
    <m/>
    <m/>
    <n v="3203"/>
    <n v="0.76981610653138877"/>
    <n v="193.68373042986283"/>
    <n v="9618.6"/>
    <m/>
    <n v="-0.97986362563888063"/>
    <n v="43.833976492022593"/>
    <m/>
    <m/>
    <m/>
    <n v="45.121549058541468"/>
    <n v="45.17"/>
    <n v="-1.0726354097527757E-3"/>
    <n v="10461.316748973717"/>
    <n v="104.5"/>
    <m/>
    <n v="46.67187605031468"/>
    <n v="46.7"/>
    <m/>
    <n v="-6.0222590332592585E-4"/>
    <m/>
  </r>
  <r>
    <x v="3197"/>
    <n v="11.79"/>
    <n v="15.48"/>
    <n v="173.88499999999999"/>
    <n v="154.50110000000001"/>
    <n v="900.19"/>
    <n v="1752.19"/>
    <n v="20895.416497999999"/>
    <n v="18568.260374000001"/>
    <n v="1.3341517768550304E-5"/>
    <n v="416.63948170000702"/>
    <n v="104.24"/>
    <m/>
    <n v="4112.4271915068985"/>
    <m/>
    <m/>
    <n v="51.84707877293561"/>
    <m/>
    <m/>
    <n v="34.551358481969004"/>
    <n v="34.54"/>
    <n v="3.2885008595839871E-4"/>
    <n v="41.892826499827081"/>
    <n v="41.915199999999999"/>
    <n v="-5.3378011253479851E-4"/>
    <n v="346.83293070111648"/>
    <n v="347.33600000000001"/>
    <n v="-1.4483649805477894E-3"/>
    <n v="13.682706681539065"/>
    <m/>
    <m/>
    <n v="81936.781587563295"/>
    <m/>
    <m/>
    <n v="3204"/>
    <n v="0.7616279069767441"/>
    <n v="184.55776630531236"/>
    <n v="9166.2000000000007"/>
    <m/>
    <n v="-0.97986540045980752"/>
    <n v="44.863864771560912"/>
    <m/>
    <m/>
    <m/>
    <n v="46.182748141214468"/>
    <n v="46.23"/>
    <n v="-1.0221038024125217E-3"/>
    <n v="9968.4201138799581"/>
    <n v="99.600000000000009"/>
    <m/>
    <n v="47.078129912515415"/>
    <n v="47.1"/>
    <m/>
    <n v="-4.643330676132873E-4"/>
    <m/>
  </r>
  <r>
    <x v="3198"/>
    <n v="12.22"/>
    <n v="15.48"/>
    <n v="175.59360000000001"/>
    <n v="156.0171"/>
    <n v="898.33"/>
    <n v="1755.82"/>
    <n v="20944.496112000001"/>
    <n v="18611.626183"/>
    <n v="1.3341517768550304E-5"/>
    <n v="420.72313662092381"/>
    <n v="105.26"/>
    <m/>
    <n v="4172.9152859451315"/>
    <m/>
    <m/>
    <n v="51.59136827318477"/>
    <m/>
    <m/>
    <n v="34.631669008924355"/>
    <n v="34.619999999999997"/>
    <n v="3.3705976095776968E-4"/>
    <n v="41.989827502310675"/>
    <n v="42.0122"/>
    <n v="-5.3252383091872968E-4"/>
    <n v="350.23949288008629"/>
    <n v="350.7552"/>
    <n v="-1.4702764774797705E-3"/>
    <n v="13.653686867962536"/>
    <m/>
    <m/>
    <n v="82270.01080199804"/>
    <m/>
    <m/>
    <n v="3205"/>
    <n v="0.789405684754522"/>
    <n v="188.17327062801482"/>
    <n v="9346.7000000000007"/>
    <m/>
    <n v="-0.97986741089068707"/>
    <n v="44.421581260382659"/>
    <m/>
    <m/>
    <m/>
    <n v="45.728511226281775"/>
    <n v="45.78"/>
    <n v="-1.1247001685938951E-3"/>
    <n v="10163.721066546073"/>
    <n v="101.5"/>
    <m/>
    <n v="46.967069308271519"/>
    <n v="46.99"/>
    <m/>
    <n v="-4.8799088590090189E-4"/>
    <m/>
  </r>
  <r>
    <x v="3199"/>
    <n v="12.64"/>
    <n v="15.72"/>
    <n v="176.41890000000001"/>
    <n v="156.7483"/>
    <n v="898.33"/>
    <n v="1755.82"/>
    <n v="21026.152322999998"/>
    <n v="18683.938936999999"/>
    <n v="1.3341517768550304E-5"/>
    <n v="422.69025256962237"/>
    <n v="105.75"/>
    <m/>
    <n v="4202.2105791519843"/>
    <m/>
    <m/>
    <n v="51.469132881240498"/>
    <m/>
    <m/>
    <n v="34.765839602503306"/>
    <n v="34.76"/>
    <n v="1.6799777052090015E-4"/>
    <n v="42.152129857398592"/>
    <n v="42.174700000000001"/>
    <n v="-5.3515834377981797E-4"/>
    <n v="351.88432251881909"/>
    <n v="352.4128"/>
    <n v="-1.499597861317481E-3"/>
    <n v="13.652938720736895"/>
    <m/>
    <m/>
    <n v="82263.744757339693"/>
    <m/>
    <m/>
    <n v="3206"/>
    <n v="0.80407124681933839"/>
    <n v="189.93068045605602"/>
    <n v="9434.9"/>
    <m/>
    <n v="-0.97986934885838151"/>
    <n v="44.211332902758322"/>
    <m/>
    <m/>
    <m/>
    <n v="45.513120805283023"/>
    <n v="45.56"/>
    <n v="-1.028955107923113E-3"/>
    <n v="10258.662101476477"/>
    <n v="102.5"/>
    <m/>
    <n v="46.783479411907607"/>
    <n v="46.81"/>
    <m/>
    <n v="-5.6655817330475422E-4"/>
    <m/>
  </r>
  <r>
    <x v="3200"/>
    <n v="11.75"/>
    <n v="15.22"/>
    <n v="172.4546"/>
    <n v="153.22389999999999"/>
    <n v="902.61"/>
    <n v="1747.46"/>
    <n v="20850.508066999999"/>
    <n v="18527.611344000001"/>
    <n v="1.3341517768550304E-5"/>
    <n v="413.18192661915168"/>
    <n v="103.37"/>
    <m/>
    <n v="4060.4450249310748"/>
    <m/>
    <m/>
    <n v="52.046405898542076"/>
    <m/>
    <m/>
    <n v="34.474578737204666"/>
    <n v="34.47"/>
    <n v="1.3283252697027237E-4"/>
    <n v="41.798616019705463"/>
    <n v="41.820700000000002"/>
    <n v="-5.2806338235700245E-4"/>
    <n v="343.97569388864969"/>
    <n v="344.5136"/>
    <n v="-1.5613494252485483E-3"/>
    <n v="13.717235059008292"/>
    <m/>
    <m/>
    <n v="81474.172784914539"/>
    <m/>
    <m/>
    <n v="3207"/>
    <n v="0.77201051248357422"/>
    <n v="181.38359243251651"/>
    <n v="9011.2000000000007"/>
    <m/>
    <n v="-0.97987131653580917"/>
    <n v="45.203295143336206"/>
    <m/>
    <m/>
    <m/>
    <n v="46.53535814908718"/>
    <n v="46.58"/>
    <n v="-9.5839095991445689E-4"/>
    <n v="9797.0290793934255"/>
    <n v="97.899999999999991"/>
    <m/>
    <n v="47.173799029646524"/>
    <n v="47.2"/>
    <m/>
    <n v="-5.5510530409907943E-4"/>
    <m/>
  </r>
  <r>
    <x v="3201"/>
    <n v="12.64"/>
    <n v="15.73"/>
    <n v="176.77289999999999"/>
    <n v="157.05449999999999"/>
    <n v="900.49"/>
    <n v="1751.56"/>
    <n v="21077.270837"/>
    <n v="18728.369538999999"/>
    <n v="1.3341517768550304E-5"/>
    <n v="423.49710965425123"/>
    <n v="105.95"/>
    <m/>
    <n v="4212.5906263032521"/>
    <m/>
    <m/>
    <n v="51.391812405969887"/>
    <m/>
    <m/>
    <n v="34.846962889932961"/>
    <n v="34.840000000000003"/>
    <n v="1.9985332758198915E-4"/>
    <n v="42.248983629895349"/>
    <n v="42.271900000000002"/>
    <n v="-5.4211828909167536E-4"/>
    <n v="352.5852345165639"/>
    <n v="353.1232"/>
    <n v="-1.5234498425368281E-3"/>
    <n v="13.682767314222453"/>
    <m/>
    <m/>
    <n v="81837.790166513063"/>
    <m/>
    <m/>
    <n v="3208"/>
    <n v="0.80356007628734905"/>
    <n v="190.43352462870445"/>
    <n v="9461.9"/>
    <m/>
    <n v="-0.97987364856649251"/>
    <n v="44.067054139199627"/>
    <m/>
    <m/>
    <m/>
    <n v="45.368755080707587"/>
    <n v="45.42"/>
    <n v="-1.128245691158436E-3"/>
    <n v="10285.897542060417"/>
    <n v="102.8"/>
    <m/>
    <n v="46.659331664261941"/>
    <n v="46.68"/>
    <m/>
    <n v="-4.4276640398577261E-4"/>
    <m/>
  </r>
  <r>
    <x v="3202"/>
    <n v="12.72"/>
    <n v="15.7"/>
    <n v="175.4528"/>
    <n v="155.87950000000001"/>
    <n v="893.51"/>
    <n v="1765.14"/>
    <n v="21101.060038"/>
    <n v="18749.257750000001"/>
    <n v="1.3341517768550304E-5"/>
    <n v="420.32427985617244"/>
    <n v="105.16"/>
    <m/>
    <n v="4165.2760701884536"/>
    <m/>
    <m/>
    <n v="51.582713199127717"/>
    <m/>
    <m/>
    <n v="34.885442823424555"/>
    <n v="34.880000000000003"/>
    <n v="1.5604424955717455E-4"/>
    <n v="42.2952606677296"/>
    <n v="42.318199999999997"/>
    <n v="-5.4206776919618616E-4"/>
    <n v="349.95073102197705"/>
    <n v="350.4864"/>
    <n v="-1.5283588122761982E-3"/>
    <n v="13.575963666604412"/>
    <m/>
    <m/>
    <n v="83100.451678026788"/>
    <m/>
    <m/>
    <n v="3209"/>
    <n v="0.81019108280254781"/>
    <n v="187.57775433474771"/>
    <n v="9321.5"/>
    <m/>
    <n v="-0.97987687021029368"/>
    <n v="44.394673101745767"/>
    <m/>
    <m/>
    <m/>
    <n v="45.707099725354482"/>
    <n v="45.76"/>
    <n v="-1.1560374704002729E-3"/>
    <n v="10131.667236415686"/>
    <n v="101.19999999999999"/>
    <m/>
    <n v="46.606189345178237"/>
    <n v="46.63"/>
    <m/>
    <n v="-5.1062952652292104E-4"/>
    <m/>
  </r>
  <r>
    <x v="3203"/>
    <n v="13.19"/>
    <n v="15.87"/>
    <n v="174.43279999999999"/>
    <n v="154.97120000000001"/>
    <n v="897.34"/>
    <n v="1757.56"/>
    <n v="20894.698638000002"/>
    <n v="18565.646056000001"/>
    <n v="1.3341517768550304E-5"/>
    <n v="417.87052290420729"/>
    <n v="104.54"/>
    <m/>
    <n v="4128.8302774584945"/>
    <m/>
    <m/>
    <n v="51.731651329575556"/>
    <m/>
    <m/>
    <n v="34.543432398674192"/>
    <n v="34.54"/>
    <n v="9.9374599715984502E-5"/>
    <n v="41.880232841666029"/>
    <n v="41.902799999999999"/>
    <n v="-5.3855967462723697E-4"/>
    <n v="347.91492635632"/>
    <n v="348.4384"/>
    <n v="-1.502342002718482E-3"/>
    <n v="13.633409492625626"/>
    <m/>
    <m/>
    <n v="82380.464035949917"/>
    <m/>
    <m/>
    <n v="3210"/>
    <n v="0.83112791430371769"/>
    <n v="185.38549943541341"/>
    <n v="9213.2000000000007"/>
    <m/>
    <n v="-0.97987827253989779"/>
    <n v="44.651278312170568"/>
    <m/>
    <m/>
    <m/>
    <n v="45.972345076402668"/>
    <n v="46.02"/>
    <n v="-1.0355263710850604E-3"/>
    <n v="10013.27499364665"/>
    <n v="100"/>
    <m/>
    <n v="47.061491501446469"/>
    <n v="47.09"/>
    <m/>
    <n v="-6.0540451377222304E-4"/>
    <m/>
  </r>
  <r>
    <x v="3204"/>
    <n v="12.79"/>
    <n v="15.75"/>
    <n v="171.239"/>
    <n v="152.13159999999999"/>
    <n v="907.97"/>
    <n v="1736.75"/>
    <n v="20910.614808999999"/>
    <n v="18579.540418"/>
    <n v="1.417590659680279E-5"/>
    <n v="410.2094656969827"/>
    <n v="102.63"/>
    <m/>
    <n v="4015.310432522569"/>
    <m/>
    <m/>
    <n v="52.204242542795463"/>
    <m/>
    <m/>
    <n v="34.568902320229363"/>
    <n v="34.56"/>
    <n v="2.5759028441441068E-4"/>
    <n v="41.910739218718639"/>
    <n v="41.930100000000003"/>
    <n v="-4.6173944925875787E-4"/>
    <n v="341.54321543247528"/>
    <n v="342.06400000000002"/>
    <n v="-1.5224769853733333E-3"/>
    <n v="13.794156652571331"/>
    <m/>
    <m/>
    <n v="80423.522875836832"/>
    <m/>
    <m/>
    <n v="3211"/>
    <n v="0.81206349206349204"/>
    <n v="178.58569411057707"/>
    <n v="8875.7999999999993"/>
    <m/>
    <n v="-0.97987948194973107"/>
    <n v="45.467323996073659"/>
    <m/>
    <m/>
    <m/>
    <n v="46.813608032156154"/>
    <n v="46.86"/>
    <n v="-9.9001211787974608E-4"/>
    <n v="9646.0210941492242"/>
    <n v="96.4"/>
    <m/>
    <n v="47.025198418009886"/>
    <n v="47.05"/>
    <m/>
    <n v="-5.2713245462510105E-4"/>
    <m/>
  </r>
  <r>
    <x v="3205"/>
    <n v="12.2"/>
    <n v="15.57"/>
    <n v="169.797"/>
    <n v="150.84829999999999"/>
    <n v="919.95"/>
    <n v="1713.83"/>
    <n v="20908.568309999999"/>
    <n v="18577.458676999999"/>
    <n v="1.417590659680279E-5"/>
    <n v="406.74518231773317"/>
    <n v="101.76"/>
    <m/>
    <n v="3964.4659319701723"/>
    <m/>
    <m/>
    <n v="52.423061466782507"/>
    <m/>
    <m/>
    <n v="34.56467626910392"/>
    <n v="34.56"/>
    <n v="1.353087124975616E-4"/>
    <n v="41.905242486141653"/>
    <n v="41.927900000000001"/>
    <n v="-5.4039228910462977E-4"/>
    <n v="338.66538880518902"/>
    <n v="339.17919999999998"/>
    <n v="-1.5148664623625407E-3"/>
    <n v="13.975394642621536"/>
    <m/>
    <m/>
    <n v="78294.850469132623"/>
    <m/>
    <m/>
    <n v="3212"/>
    <n v="0.78355812459858698"/>
    <n v="175.56687265190786"/>
    <n v="8726.4"/>
    <m/>
    <n v="-0.97988095060369595"/>
    <n v="45.848726261429"/>
    <m/>
    <m/>
    <m/>
    <n v="47.207425497426421"/>
    <n v="47.26"/>
    <n v="-1.1124524454840801E-3"/>
    <n v="9482.9895850695448"/>
    <n v="94.7"/>
    <m/>
    <n v="47.029394563712884"/>
    <n v="47.05"/>
    <m/>
    <n v="-4.3794763628290934E-4"/>
    <m/>
  </r>
  <r>
    <x v="3206"/>
    <n v="11.71"/>
    <n v="15.31"/>
    <n v="163.96729999999999"/>
    <n v="145.6628"/>
    <n v="949.92"/>
    <n v="1657.99"/>
    <n v="20644.239145"/>
    <n v="18341.809670999999"/>
    <n v="1.417590659680279E-5"/>
    <n v="392.75152576079762"/>
    <n v="98.26"/>
    <m/>
    <n v="3759.9364570877742"/>
    <m/>
    <m/>
    <n v="53.319934865809188"/>
    <m/>
    <m/>
    <n v="34.125208194771517"/>
    <n v="34.119999999999997"/>
    <n v="1.5264345754739672E-4"/>
    <n v="41.37133856733395"/>
    <n v="41.393700000000003"/>
    <n v="-5.4021343020926871E-4"/>
    <n v="327.03297232747303"/>
    <n v="327.50240000000002"/>
    <n v="-1.4333564350276218E-3"/>
    <n v="14.428311020588291"/>
    <m/>
    <m/>
    <n v="73176.122870791703"/>
    <m/>
    <m/>
    <n v="3213"/>
    <n v="0.7648595689092097"/>
    <n v="163.47991312769469"/>
    <n v="8125.8"/>
    <m/>
    <n v="-0.97988137621800997"/>
    <n v="47.418177315455857"/>
    <m/>
    <m/>
    <m/>
    <n v="48.826867383477293"/>
    <n v="48.88"/>
    <n v="-1.0870011563566262E-3"/>
    <n v="8830.2007317066673"/>
    <n v="88.2"/>
    <m/>
    <n v="47.622688073848252"/>
    <n v="47.65"/>
    <m/>
    <n v="-5.7317788356237021E-4"/>
    <m/>
  </r>
  <r>
    <x v="3207"/>
    <n v="11.45"/>
    <n v="15.14"/>
    <n v="160.9759"/>
    <n v="143.0033"/>
    <n v="969.2"/>
    <n v="1624.35"/>
    <n v="20559.221803"/>
    <n v="18266.014209000001"/>
    <n v="1.417590659680279E-5"/>
    <n v="385.57681147929071"/>
    <n v="96.46"/>
    <m/>
    <n v="3656.9284520525298"/>
    <m/>
    <m/>
    <n v="53.805290016164307"/>
    <m/>
    <m/>
    <n v="33.983844704310883"/>
    <n v="33.979999999999997"/>
    <n v="1.1314609508206175E-4"/>
    <n v="41.199591163092101"/>
    <n v="41.222099999999998"/>
    <n v="-5.4603809383546587E-4"/>
    <n v="321.06510859566976"/>
    <n v="321.53280000000001"/>
    <n v="-1.4545682565829665E-3"/>
    <n v="14.720347817726683"/>
    <m/>
    <m/>
    <n v="70201.343027371695"/>
    <m/>
    <m/>
    <n v="3214"/>
    <n v="0.75627476882430644"/>
    <n v="157.5049983325986"/>
    <n v="7829"/>
    <m/>
    <n v="-0.97988184974676218"/>
    <n v="48.281685844220313"/>
    <m/>
    <m/>
    <m/>
    <n v="49.717210410960149"/>
    <n v="49.77"/>
    <n v="-1.0606708667842968E-3"/>
    <n v="8507.4945121213677"/>
    <n v="85"/>
    <m/>
    <n v="47.818392685645406"/>
    <n v="47.84"/>
    <m/>
    <n v="-4.5165790874990286E-4"/>
    <m/>
  </r>
  <r>
    <x v="3208"/>
    <n v="11.27"/>
    <n v="15.09"/>
    <n v="158.7149"/>
    <n v="140.99270000000001"/>
    <n v="982.75"/>
    <n v="1601.63"/>
    <n v="20494.156958"/>
    <n v="18207.94786"/>
    <n v="1.417590659680279E-5"/>
    <n v="380.15189156061973"/>
    <n v="95.11"/>
    <m/>
    <n v="3579.7705166907754"/>
    <m/>
    <m/>
    <n v="54.182125982403996"/>
    <m/>
    <m/>
    <n v="33.87546822806334"/>
    <n v="33.869999999999997"/>
    <n v="1.6144753656166522E-4"/>
    <n v="41.067837562989574"/>
    <n v="41.090400000000002"/>
    <n v="-5.490926593664236E-4"/>
    <n v="316.55402785699044"/>
    <n v="317.01920000000001"/>
    <n v="-1.4673311364408193E-3"/>
    <n v="14.92532927901707"/>
    <m/>
    <m/>
    <n v="68232.314671726301"/>
    <m/>
    <m/>
    <n v="3215"/>
    <n v="0.7468522200132538"/>
    <n v="153.07085747738637"/>
    <n v="7607.6"/>
    <m/>
    <n v="-0.97987921848186199"/>
    <n v="48.958237081662176"/>
    <m/>
    <m/>
    <m/>
    <n v="50.415075197683414"/>
    <n v="50.47"/>
    <n v="-1.088266342710198E-3"/>
    <n v="8268.0103465684169"/>
    <n v="82.6"/>
    <m/>
    <n v="47.969309702261754"/>
    <n v="47.99"/>
    <m/>
    <n v="-4.3113768989888612E-4"/>
    <m/>
  </r>
  <r>
    <x v="3209"/>
    <n v="11.43"/>
    <n v="15.29"/>
    <n v="161.5599"/>
    <n v="143.518"/>
    <n v="964.42"/>
    <n v="1631.51"/>
    <n v="20771.373317000001"/>
    <n v="18453.981457999998"/>
    <n v="1.3619640261364196E-5"/>
    <n v="386.95676343421673"/>
    <n v="96.81"/>
    <m/>
    <n v="3675.9104012810712"/>
    <m/>
    <m/>
    <n v="53.69550425345421"/>
    <m/>
    <m/>
    <n v="34.332851116833815"/>
    <n v="34.32"/>
    <n v="3.7444979119505284E-4"/>
    <n v="41.62196042166736"/>
    <n v="41.645299999999999"/>
    <n v="-5.6043727221655182E-4"/>
    <n v="322.22687140279373"/>
    <n v="322.71839999999997"/>
    <n v="-1.5230882317408545E-3"/>
    <n v="14.646143307317402"/>
    <m/>
    <m/>
    <n v="70772.80722824765"/>
    <m/>
    <m/>
    <n v="3216"/>
    <n v="0.74754741661216484"/>
    <n v="158.54877470858375"/>
    <n v="7880.7"/>
    <m/>
    <n v="-0.97988138430487348"/>
    <n v="48.079113723300395"/>
    <m/>
    <m/>
    <m/>
    <n v="49.510968636046229"/>
    <n v="49.56"/>
    <n v="-9.8933341311080447E-4"/>
    <n v="8563.9141313025939"/>
    <n v="85.600000000000009"/>
    <m/>
    <n v="47.32002208634016"/>
    <n v="47.35"/>
    <m/>
    <n v="-6.3311327687098906E-4"/>
    <m/>
  </r>
  <r>
    <x v="3210"/>
    <n v="11.44"/>
    <n v="15.25"/>
    <n v="161.62780000000001"/>
    <n v="143.5763"/>
    <n v="972.06"/>
    <n v="1618.58"/>
    <n v="20771.656215999999"/>
    <n v="18453.981457999998"/>
    <n v="1.3619640261364196E-5"/>
    <n v="387.10995332764821"/>
    <n v="96.85"/>
    <m/>
    <n v="3678.1149783670139"/>
    <m/>
    <m/>
    <n v="53.683200867141196"/>
    <m/>
    <m/>
    <n v="34.332481549929518"/>
    <n v="34.32"/>
    <n v="3.6368152475296789E-4"/>
    <n v="41.621141781527463"/>
    <n v="41.644799999999996"/>
    <n v="-5.6809537979607416E-4"/>
    <n v="322.36085776939075"/>
    <n v="322.85759999999999"/>
    <n v="-1.5385799516853815E-3"/>
    <n v="14.761359114860809"/>
    <m/>
    <m/>
    <n v="69645.728731594791"/>
    <m/>
    <m/>
    <n v="3217"/>
    <n v="0.75016393442622953"/>
    <n v="158.67223911861993"/>
    <n v="7886.8"/>
    <m/>
    <n v="-0.97988129036889238"/>
    <n v="48.057344594643489"/>
    <m/>
    <m/>
    <m/>
    <n v="49.489699813579392"/>
    <n v="49.54"/>
    <n v="-1.0153449015060101E-3"/>
    <n v="8570.6010936078728"/>
    <n v="85.600000000000009"/>
    <m/>
    <n v="47.318916375420422"/>
    <n v="47.34"/>
    <m/>
    <n v="-4.4536596070088308E-4"/>
    <m/>
  </r>
  <r>
    <x v="3211"/>
    <n v="11.99"/>
    <n v="15.36"/>
    <n v="158.45849999999999"/>
    <n v="140.75309999999999"/>
    <n v="987.05"/>
    <n v="1593.63"/>
    <n v="20603.810337999999"/>
    <n v="18303.858241000002"/>
    <n v="1.3619640261364196E-5"/>
    <n v="379.48224206094346"/>
    <n v="94.94"/>
    <m/>
    <n v="3569.4916254800478"/>
    <m/>
    <m/>
    <n v="54.205354661942494"/>
    <m/>
    <m/>
    <n v="34.05173567704778"/>
    <n v="34.04"/>
    <n v="3.4476137038130794E-4"/>
    <n v="41.279324295820508"/>
    <n v="41.303899999999999"/>
    <n v="-5.94997183788748E-4"/>
    <n v="316.0342648480642"/>
    <n v="316.46879999999999"/>
    <n v="-1.3730742238596827E-3"/>
    <n v="14.98570696089123"/>
    <m/>
    <m/>
    <n v="67478.024655131361"/>
    <m/>
    <m/>
    <n v="3218"/>
    <n v="0.78059895833333337"/>
    <n v="152.41161778339622"/>
    <n v="7575.2"/>
    <m/>
    <n v="-0.97988018563425439"/>
    <n v="48.993187420184398"/>
    <m/>
    <m/>
    <m/>
    <n v="50.458119764682522"/>
    <n v="50.51"/>
    <n v="-1.0271280007420058E-3"/>
    <n v="8232.5063610758971"/>
    <n v="82.2"/>
    <m/>
    <n v="47.699397396658881"/>
    <n v="47.72"/>
    <m/>
    <n v="-4.3173938267215828E-4"/>
    <m/>
  </r>
  <r>
    <x v="3212"/>
    <n v="12.95"/>
    <n v="15.93"/>
    <n v="165.02869999999999"/>
    <n v="146.5873"/>
    <n v="952.13"/>
    <n v="1650"/>
    <n v="20808.343216000001"/>
    <n v="18485.310331000001"/>
    <n v="1.3619640261364196E-5"/>
    <n v="395.20716180332448"/>
    <n v="98.88"/>
    <m/>
    <n v="3791.3878027235901"/>
    <m/>
    <m/>
    <n v="53.080570181440912"/>
    <m/>
    <m/>
    <n v="34.388926816141058"/>
    <n v="34.380000000000003"/>
    <n v="2.5965142935002739E-4"/>
    <n v="41.687714116545628"/>
    <n v="41.712800000000001"/>
    <n v="-6.0139533798675426E-4"/>
    <n v="329.13700529029802"/>
    <n v="329.60640000000001"/>
    <n v="-1.4241067822166054E-3"/>
    <n v="14.454748332668066"/>
    <m/>
    <m/>
    <n v="72246.197156805109"/>
    <m/>
    <m/>
    <n v="3219"/>
    <n v="0.81293157564343999"/>
    <n v="165.04094441675227"/>
    <n v="8203.9"/>
    <m/>
    <n v="-0.97988262357942535"/>
    <n v="46.960238078095529"/>
    <m/>
    <m/>
    <m/>
    <n v="48.365506267629293"/>
    <n v="48.41"/>
    <n v="-9.1910209400336562E-4"/>
    <n v="8914.6976802448407"/>
    <n v="89.1"/>
    <m/>
    <n v="47.225434255782915"/>
    <n v="47.25"/>
    <m/>
    <n v="-5.1990993052031254E-4"/>
    <m/>
  </r>
  <r>
    <x v="3213"/>
    <n v="13.37"/>
    <n v="16.16"/>
    <n v="167.0566"/>
    <n v="148.38659999999999"/>
    <n v="937.77"/>
    <n v="1674.88"/>
    <n v="20919.886598000001"/>
    <n v="18584.149302999998"/>
    <n v="1.5427646627319547E-5"/>
    <n v="400.05377789357863"/>
    <n v="100.09"/>
    <m/>
    <n v="3861.1574123219425"/>
    <m/>
    <m/>
    <n v="52.75342581352114"/>
    <m/>
    <m/>
    <n v="34.572426065599991"/>
    <n v="34.56"/>
    <n v="3.5955050925884358E-4"/>
    <n v="41.909786499695016"/>
    <n v="41.934899999999999"/>
    <n v="-5.9886872998349272E-4"/>
    <n v="333.18022416256201"/>
    <n v="333.66239999999999"/>
    <n v="-1.4451009086968725E-3"/>
    <n v="14.235962097227601"/>
    <m/>
    <m/>
    <n v="74419.298789000633"/>
    <m/>
    <m/>
    <n v="3220"/>
    <n v="0.82735148514851475"/>
    <n v="169.08686831742571"/>
    <n v="8405.7000000000007"/>
    <m/>
    <n v="-0.97988426088042335"/>
    <n v="46.381659748870732"/>
    <m/>
    <m/>
    <m/>
    <n v="47.770722911944631"/>
    <n v="47.82"/>
    <n v="-1.0304702646459774E-3"/>
    <n v="9133.2743418414739"/>
    <n v="91.199999999999989"/>
    <m/>
    <n v="46.971912250138736"/>
    <n v="47"/>
    <m/>
    <n v="-5.9761169917582624E-4"/>
    <m/>
  </r>
  <r>
    <x v="3214"/>
    <n v="14.04"/>
    <n v="16.54"/>
    <n v="169.9359"/>
    <n v="150.9418"/>
    <n v="912.38"/>
    <n v="1720.24"/>
    <n v="21021.516299999999"/>
    <n v="18674.145183000001"/>
    <n v="1.5427646627319547E-5"/>
    <n v="406.93897226994784"/>
    <n v="101.81"/>
    <m/>
    <n v="3960.8524537714216"/>
    <m/>
    <m/>
    <n v="52.297860671301002"/>
    <m/>
    <m/>
    <n v="34.739533292847398"/>
    <n v="34.729999999999997"/>
    <n v="2.7449734659956704E-4"/>
    <n v="42.111984174763968"/>
    <n v="42.137"/>
    <n v="-5.9367836428869669E-4"/>
    <n v="338.9207987801243"/>
    <n v="339.42239999999998"/>
    <n v="-1.4778082409283577E-3"/>
    <n v="13.849766353978037"/>
    <m/>
    <m/>
    <n v="78444.25054002009"/>
    <m/>
    <m/>
    <n v="3221"/>
    <n v="0.84885126964933488"/>
    <n v="174.90428651140323"/>
    <n v="8695.9"/>
    <m/>
    <n v="-0.9798865802836505"/>
    <n v="45.580849917930074"/>
    <m/>
    <m/>
    <m/>
    <n v="46.947104479172971"/>
    <n v="47"/>
    <n v="-1.1254366133410798E-3"/>
    <n v="9447.5408507652737"/>
    <n v="94.399999999999991"/>
    <m/>
    <n v="46.743437616386032"/>
    <n v="46.77"/>
    <m/>
    <n v="-5.6793636121388325E-4"/>
    <m/>
  </r>
  <r>
    <x v="3215"/>
    <n v="12.85"/>
    <n v="15.56"/>
    <n v="156.91229999999999"/>
    <n v="139.3646"/>
    <n v="981.78"/>
    <n v="1589.38"/>
    <n v="20439.124339999998"/>
    <n v="18155.633699000002"/>
    <n v="1.5427646627319547E-5"/>
    <n v="375.71521026953315"/>
    <n v="93.99"/>
    <m/>
    <n v="3505.023355861726"/>
    <m/>
    <m/>
    <n v="54.297824089067099"/>
    <m/>
    <m/>
    <n v="33.773795339988759"/>
    <n v="33.770000000000003"/>
    <n v="1.123879179376619E-4"/>
    <n v="40.939838360204057"/>
    <n v="40.964799999999997"/>
    <n v="-6.0934362662434793E-4"/>
    <n v="312.93765728236127"/>
    <n v="313.30239999999998"/>
    <n v="-1.1641874356490556E-3"/>
    <n v="14.899979831564096"/>
    <m/>
    <m/>
    <n v="66489.359419042652"/>
    <m/>
    <m/>
    <n v="3222"/>
    <n v="0.82583547557840609"/>
    <n v="148.05409396780755"/>
    <n v="7359.9"/>
    <m/>
    <n v="-0.97988368130439174"/>
    <n v="49.067747764237076"/>
    <m/>
    <m/>
    <m/>
    <n v="50.543577336003757"/>
    <n v="50.6"/>
    <n v="-1.1150724109929566E-3"/>
    <n v="7997.3399535664948"/>
    <n v="79.900000000000006"/>
    <m/>
    <n v="48.037186151720313"/>
    <n v="48.06"/>
    <m/>
    <n v="-4.7469513690567844E-4"/>
    <m/>
  </r>
  <r>
    <x v="3216"/>
    <n v="11.85"/>
    <n v="14.84"/>
    <n v="150.476"/>
    <n v="133.64590000000001"/>
    <n v="1033.48"/>
    <n v="1505.68"/>
    <n v="19975.543737"/>
    <n v="17743.56494"/>
    <n v="1.5427646627319547E-5"/>
    <n v="360.2951676095683"/>
    <n v="90.14"/>
    <m/>
    <n v="3289.2536316330611"/>
    <m/>
    <m/>
    <n v="55.410412852702883"/>
    <m/>
    <m/>
    <n v="33.006965679547022"/>
    <n v="33"/>
    <n v="2.110811983946359E-4"/>
    <n v="40.009948353842731"/>
    <n v="40.034500000000001"/>
    <n v="-6.1326221527113756E-4"/>
    <n v="300.09942189246669"/>
    <n v="300.46879999999999"/>
    <n v="-1.2293393108812056E-3"/>
    <n v="15.683745222712473"/>
    <m/>
    <m/>
    <n v="59481.897486948415"/>
    <m/>
    <m/>
    <n v="3223"/>
    <n v="0.79851752021563338"/>
    <n v="135.89898319138555"/>
    <n v="6756.3"/>
    <m/>
    <n v="-0.97988559075360993"/>
    <n v="51.078819180021874"/>
    <m/>
    <m/>
    <m/>
    <n v="52.616452840049341"/>
    <n v="52.67"/>
    <n v="-1.0166538817288906E-3"/>
    <n v="7340.7941664013406"/>
    <n v="73.3"/>
    <m/>
    <n v="49.126401487349298"/>
    <n v="49.15"/>
    <m/>
    <n v="-4.8013250560940968E-4"/>
    <m/>
  </r>
  <r>
    <x v="3217"/>
    <n v="11.67"/>
    <n v="14.7"/>
    <n v="148.88069999999999"/>
    <n v="132.2269"/>
    <n v="1033.83"/>
    <n v="1505.18"/>
    <n v="19883.666271999999"/>
    <n v="17661.679714999998"/>
    <n v="1.4732176947918063E-5"/>
    <n v="356.46673756465293"/>
    <n v="89.18"/>
    <m/>
    <n v="3236.8365764342452"/>
    <m/>
    <m/>
    <n v="55.703126075197368"/>
    <m/>
    <m/>
    <n v="32.854349095328153"/>
    <n v="32.85"/>
    <n v="1.323925518463831E-4"/>
    <n v="39.824596981147394"/>
    <n v="39.848300000000002"/>
    <n v="-5.9483136928317748E-4"/>
    <n v="296.91593048081796"/>
    <n v="297.30399999999997"/>
    <n v="-1.3052953178632754E-3"/>
    <n v="15.688197030769755"/>
    <m/>
    <m/>
    <n v="59437.865087732571"/>
    <m/>
    <m/>
    <n v="3224"/>
    <n v="0.79387755102040825"/>
    <n v="133.00865611507496"/>
    <n v="6614.1"/>
    <m/>
    <n v="-0.97989013529957592"/>
    <n v="51.618749871472254"/>
    <m/>
    <m/>
    <m/>
    <n v="53.173967414528569"/>
    <n v="53.23"/>
    <n v="-1.0526504879095899E-3"/>
    <n v="7184.6918442094948"/>
    <n v="71.8"/>
    <m/>
    <n v="49.352017845227969"/>
    <n v="49.38"/>
    <m/>
    <n v="-5.6666980097275221E-4"/>
    <m/>
  </r>
  <r>
    <x v="3218"/>
    <n v="11.32"/>
    <n v="14.56"/>
    <n v="147.2972"/>
    <n v="130.8186"/>
    <n v="1051.48"/>
    <n v="1479.48"/>
    <n v="19729.138244999998"/>
    <n v="17524.159898000002"/>
    <n v="1.4732176947918063E-5"/>
    <n v="352.66674619109529"/>
    <n v="88.23"/>
    <m/>
    <n v="3185.0945032337877"/>
    <m/>
    <m/>
    <n v="55.998305284625005"/>
    <m/>
    <m/>
    <n v="32.598223147208572"/>
    <n v="32.590000000000003"/>
    <n v="2.5232117853835057E-4"/>
    <n v="39.513780524963465"/>
    <n v="39.537199999999999"/>
    <n v="-5.9234025263632528E-4"/>
    <n v="293.75640510322546"/>
    <n v="294.1472"/>
    <n v="-1.3285691544048239E-3"/>
    <n v="15.95515852032654"/>
    <m/>
    <m/>
    <n v="57403.764450023824"/>
    <m/>
    <m/>
    <n v="3225"/>
    <n v="0.77747252747252749"/>
    <n v="130.17101698952078"/>
    <n v="6473.7"/>
    <m/>
    <n v="-0.97989233097154316"/>
    <n v="52.166092393411574"/>
    <m/>
    <m/>
    <m/>
    <n v="53.739107808961975"/>
    <n v="53.79"/>
    <n v="-9.4612736638821637E-4"/>
    <n v="7031.4345546098848"/>
    <n v="70.199999999999989"/>
    <m/>
    <n v="49.735182524984886"/>
    <n v="49.76"/>
    <m/>
    <n v="-4.9874346895317778E-4"/>
    <m/>
  </r>
  <r>
    <x v="3219"/>
    <n v="11.56"/>
    <n v="14.63"/>
    <n v="146.47059999999999"/>
    <n v="130.0787"/>
    <n v="1052.94"/>
    <n v="1477.44"/>
    <n v="19619.776473999998"/>
    <n v="17426.246156000001"/>
    <n v="1.4732176947918063E-5"/>
    <n v="350.66200433879482"/>
    <n v="87.73"/>
    <m/>
    <n v="3157.981678947403"/>
    <m/>
    <m/>
    <n v="56.152281629856873"/>
    <m/>
    <m/>
    <n v="32.415154672452552"/>
    <n v="32.409999999999997"/>
    <n v="1.5904574059111276E-4"/>
    <n v="39.290825353747366"/>
    <n v="39.3142"/>
    <n v="-5.9455988555368045E-4"/>
    <n v="292.10334414656541"/>
    <n v="292.48320000000001"/>
    <n v="-1.2987270839303067E-3"/>
    <n v="15.974686298081235"/>
    <m/>
    <m/>
    <n v="57232.381414807918"/>
    <m/>
    <m/>
    <n v="3226"/>
    <n v="0.79015721120984284"/>
    <n v="128.68553189422565"/>
    <n v="6400.8"/>
    <m/>
    <n v="-0.97989539871668763"/>
    <n v="52.453809978424729"/>
    <m/>
    <m/>
    <m/>
    <n v="54.039444132038767"/>
    <n v="54.1"/>
    <n v="-1.1193321249766131E-3"/>
    <n v="6951.2605197638204"/>
    <n v="69.400000000000006"/>
    <m/>
    <n v="50.009731841061573"/>
    <n v="50.04"/>
    <m/>
    <n v="-6.0487927534824681E-4"/>
    <m/>
  </r>
  <r>
    <x v="3220"/>
    <n v="11.49"/>
    <n v="14.66"/>
    <n v="145.95169999999999"/>
    <n v="129.61590000000001"/>
    <n v="1060.3599999999999"/>
    <n v="1467.01"/>
    <n v="19596.331698000002"/>
    <n v="17405.165826"/>
    <n v="1.4732176947918063E-5"/>
    <n v="349.41119729763381"/>
    <n v="87.42"/>
    <m/>
    <n v="3141.0981391746559"/>
    <m/>
    <m/>
    <n v="56.25070812129907"/>
    <m/>
    <m/>
    <n v="32.375630525906431"/>
    <n v="32.369999999999997"/>
    <n v="1.7394272185455861E-4"/>
    <n v="39.242568196268429"/>
    <n v="39.266100000000002"/>
    <n v="-5.9929057715357725E-4"/>
    <n v="291.06687641814102"/>
    <n v="291.47359999999998"/>
    <n v="-1.3954045301494133E-3"/>
    <n v="16.08637738439333"/>
    <m/>
    <m/>
    <n v="56420.018943837815"/>
    <m/>
    <m/>
    <n v="3227"/>
    <n v="0.78376534788540242"/>
    <n v="127.76553958098816"/>
    <n v="6356"/>
    <m/>
    <n v="-0.97989843618927186"/>
    <n v="52.637980817331837"/>
    <m/>
    <m/>
    <m/>
    <n v="54.230501280283534"/>
    <n v="54.29"/>
    <n v="-1.0959425256302779E-3"/>
    <n v="6901.5871684582407"/>
    <n v="69"/>
    <m/>
    <n v="50.069113770698323"/>
    <n v="50.1"/>
    <m/>
    <n v="-6.1649160282795101E-4"/>
    <m/>
  </r>
  <r>
    <x v="3221"/>
    <n v="11.26"/>
    <n v="14.47"/>
    <n v="143.12219999999999"/>
    <n v="127.10120000000001"/>
    <n v="1080.3"/>
    <n v="1439.44"/>
    <n v="19468.479973000001"/>
    <n v="17291.353438999999"/>
    <n v="1.4732176947918063E-5"/>
    <n v="342.62896476400709"/>
    <n v="85.72"/>
    <m/>
    <n v="3049.6574311470977"/>
    <m/>
    <m/>
    <n v="56.794894610980478"/>
    <m/>
    <m/>
    <n v="32.16361894441075"/>
    <n v="32.159999999999997"/>
    <n v="1.1252936600603114E-4"/>
    <n v="38.985241382865922"/>
    <n v="39.008299999999998"/>
    <n v="-5.9112079055168021E-4"/>
    <n v="285.42257561831798"/>
    <n v="285.8304"/>
    <n v="-1.4268054821391374E-3"/>
    <n v="16.387982631336051"/>
    <m/>
    <m/>
    <n v="54295.243429950358"/>
    <m/>
    <m/>
    <n v="3228"/>
    <n v="0.77816171389080857"/>
    <n v="122.8037994326544"/>
    <n v="6109.8"/>
    <m/>
    <n v="-0.97990052056816024"/>
    <n v="53.656719990198866"/>
    <m/>
    <m/>
    <m/>
    <n v="55.281406141862917"/>
    <n v="55.34"/>
    <n v="-1.0587975810821826E-3"/>
    <n v="6633.5872949139111"/>
    <n v="66.3"/>
    <m/>
    <n v="50.395394197359749"/>
    <n v="50.42"/>
    <m/>
    <n v="-4.8801671242071354E-4"/>
    <m/>
  </r>
  <r>
    <x v="3222"/>
    <n v="11.54"/>
    <n v="14.58"/>
    <n v="143.88"/>
    <n v="127.7723"/>
    <n v="1081.67"/>
    <n v="1437.61"/>
    <n v="19666.530901999999"/>
    <n v="17467.001935"/>
    <n v="1.417594327457472E-5"/>
    <n v="344.43470965860979"/>
    <n v="86.17"/>
    <m/>
    <n v="3073.7814469549699"/>
    <m/>
    <m/>
    <n v="56.64348050299246"/>
    <m/>
    <m/>
    <n v="32.490024029796018"/>
    <n v="32.479999999999997"/>
    <n v="3.086216070202763E-4"/>
    <n v="39.380523473610971"/>
    <n v="39.4041"/>
    <n v="-5.9832673221893451E-4"/>
    <n v="286.93237091675803"/>
    <n v="287.34719999999999"/>
    <n v="-1.443651036940552E-3"/>
    <n v="16.407866207388221"/>
    <m/>
    <m/>
    <n v="54153.064482920185"/>
    <m/>
    <m/>
    <n v="3229"/>
    <n v="0.79149519890260622"/>
    <n v="124.0964364788112"/>
    <n v="6174.64"/>
    <m/>
    <n v="-0.9799022394052429"/>
    <n v="53.37092423269597"/>
    <m/>
    <m/>
    <m/>
    <n v="54.988294110361046"/>
    <n v="55.05"/>
    <n v="-1.1209062604714548E-3"/>
    <n v="6703.4305571767109"/>
    <n v="67"/>
    <m/>
    <n v="49.882331390373707"/>
    <n v="49.91"/>
    <m/>
    <n v="-5.5437005863134825E-4"/>
    <m/>
  </r>
  <r>
    <x v="3223"/>
    <n v="11.23"/>
    <n v="14.54"/>
    <n v="142.62219999999999"/>
    <n v="126.65349999999999"/>
    <n v="1077.26"/>
    <n v="1443.47"/>
    <n v="19819.679222999999"/>
    <n v="17602.774348999999"/>
    <n v="1.417594327457472E-5"/>
    <n v="341.41533381228118"/>
    <n v="85.41"/>
    <m/>
    <n v="3033.3803850696099"/>
    <m/>
    <m/>
    <n v="56.889990629449031"/>
    <m/>
    <m/>
    <n v="32.742233789525997"/>
    <n v="32.729999999999997"/>
    <n v="3.737790872593294E-4"/>
    <n v="39.685868617683838"/>
    <n v="39.709499999999998"/>
    <n v="-5.9510651899830069E-4"/>
    <n v="284.42266058561188"/>
    <n v="284.83999999999997"/>
    <n v="-1.4651713747650952E-3"/>
    <n v="16.340075464738419"/>
    <m/>
    <m/>
    <n v="54590.384829714785"/>
    <m/>
    <m/>
    <n v="3230"/>
    <n v="0.77235213204951869"/>
    <n v="121.91910103673604"/>
    <n v="6066.76"/>
    <m/>
    <n v="-0.97990375405706898"/>
    <n v="53.83574326249559"/>
    <m/>
    <m/>
    <m/>
    <n v="55.468517406009255"/>
    <n v="55.53"/>
    <n v="-1.1071960019943816E-3"/>
    <n v="6585.8330186078401"/>
    <n v="65.8"/>
    <m/>
    <n v="49.493463018253436"/>
    <n v="49.52"/>
    <m/>
    <n v="-5.358841225073796E-4"/>
    <m/>
  </r>
  <r>
    <x v="3224"/>
    <n v="11.87"/>
    <n v="14.89"/>
    <n v="142.15440000000001"/>
    <n v="126.23090000000001"/>
    <n v="1081.1500000000001"/>
    <n v="1438.26"/>
    <n v="19919.842605000002"/>
    <n v="17690.735918999999"/>
    <n v="1.417594327457472E-5"/>
    <n v="340.2623042201181"/>
    <n v="85.13"/>
    <m/>
    <n v="3018.0825697777968"/>
    <m/>
    <m/>
    <n v="56.978969539121579"/>
    <m/>
    <m/>
    <n v="32.904494811047016"/>
    <n v="32.9"/>
    <n v="1.3662039656581193E-4"/>
    <n v="39.881119791352837"/>
    <n v="39.905500000000004"/>
    <n v="-6.1094858220456238E-4"/>
    <n v="283.48451124168372"/>
    <n v="283.88479999999998"/>
    <n v="-1.4100394185115883E-3"/>
    <n v="16.395485668295816"/>
    <m/>
    <m/>
    <n v="54179.802916094137"/>
    <m/>
    <m/>
    <n v="3231"/>
    <n v="0.79717931497649419"/>
    <n v="121.08917168887812"/>
    <n v="6026.24"/>
    <m/>
    <n v="-0.97990634762490736"/>
    <n v="54.005312539691943"/>
    <m/>
    <m/>
    <m/>
    <n v="55.648519394821555"/>
    <n v="55.71"/>
    <n v="-1.1035829326592195E-3"/>
    <n v="6541.0716841438307"/>
    <n v="65.3"/>
    <m/>
    <n v="49.241649624346493"/>
    <n v="49.27"/>
    <m/>
    <n v="-5.7540847683190677E-4"/>
    <m/>
  </r>
  <r>
    <x v="3225"/>
    <n v="12.48"/>
    <n v="14.94"/>
    <n v="142.15639999999999"/>
    <n v="126.23090000000001"/>
    <n v="1089.49"/>
    <n v="1427.17"/>
    <n v="19792.957729999998"/>
    <n v="17577.799164"/>
    <n v="1.417594327457472E-5"/>
    <n v="340.25879451807793"/>
    <n v="85.13"/>
    <m/>
    <n v="3018.0536292600045"/>
    <m/>
    <m/>
    <n v="56.977486524845901"/>
    <m/>
    <m/>
    <n v="32.694103431269433"/>
    <n v="32.69"/>
    <n v="1.2552558181200268E-4"/>
    <n v="39.62576701906206"/>
    <n v="39.650799999999997"/>
    <n v="-6.3133608749221803E-4"/>
    <n v="283.48722958631203"/>
    <n v="283.89440000000002"/>
    <n v="-1.4342319316196228E-3"/>
    <n v="16.521055266799802"/>
    <m/>
    <m/>
    <n v="53340.210920382553"/>
    <m/>
    <m/>
    <n v="3232"/>
    <n v="0.83534136546184745"/>
    <n v="121.08509114966779"/>
    <n v="6024.62"/>
    <m/>
    <n v="-0.97990162182018659"/>
    <n v="54.002797223765434"/>
    <m/>
    <m/>
    <m/>
    <n v="55.647250032166689"/>
    <n v="55.7"/>
    <n v="-9.4703712447596899E-4"/>
    <n v="6540.8687177233678"/>
    <n v="65.3"/>
    <m/>
    <n v="49.554875411538397"/>
    <n v="49.58"/>
    <m/>
    <n v="-5.0674845626463849E-4"/>
    <m/>
  </r>
  <r>
    <x v="3226"/>
    <n v="12.78"/>
    <n v="15.02"/>
    <n v="142.60740000000001"/>
    <n v="126.6296"/>
    <n v="1073.93"/>
    <n v="1447.54"/>
    <n v="19612.725087999999"/>
    <n v="17417.488346999999"/>
    <n v="1.4732176947918063E-5"/>
    <n v="341.32996361405833"/>
    <n v="85.39"/>
    <m/>
    <n v="3032.3233248154615"/>
    <m/>
    <m/>
    <n v="56.886024262738353"/>
    <m/>
    <m/>
    <n v="32.395604340910594"/>
    <n v="32.39"/>
    <n v="1.7302688825537871E-4"/>
    <n v="39.263631812479233"/>
    <n v="39.288400000000003"/>
    <n v="-6.3041985728029548E-4"/>
    <n v="284.3853502891651"/>
    <n v="284.77440000000001"/>
    <n v="-1.3661681346178733E-3"/>
    <n v="16.284210679543719"/>
    <m/>
    <m/>
    <n v="54858.682178945972"/>
    <m/>
    <m/>
    <n v="3233"/>
    <n v="0.85086551264980026"/>
    <n v="121.84587892184757"/>
    <n v="6060.68"/>
    <m/>
    <n v="-0.97989567525065713"/>
    <n v="53.829722261546308"/>
    <m/>
    <m/>
    <m/>
    <n v="55.470222999642473"/>
    <n v="55.53"/>
    <n v="-1.0764811877819191E-3"/>
    <n v="6581.9867735803482"/>
    <n v="65.8"/>
    <m/>
    <n v="50.005706650164605"/>
    <n v="50.03"/>
    <m/>
    <n v="-4.8557565131712721E-4"/>
    <m/>
  </r>
  <r>
    <x v="3227"/>
    <n v="11.54"/>
    <n v="14.49"/>
    <n v="138.68680000000001"/>
    <n v="123.1464"/>
    <n v="1113.22"/>
    <n v="1394.58"/>
    <n v="19401.053113999998"/>
    <n v="17229.252050999999"/>
    <n v="1.4732176947918063E-5"/>
    <n v="331.93793680885238"/>
    <n v="83.05"/>
    <m/>
    <n v="2907.1802855598271"/>
    <m/>
    <m/>
    <n v="57.666905147457264"/>
    <m/>
    <m/>
    <n v="32.045190679729778"/>
    <n v="32.04"/>
    <n v="1.6200623376327883E-4"/>
    <n v="38.838582896961867"/>
    <n v="38.862699999999997"/>
    <n v="-6.2057198903142652E-4"/>
    <n v="276.56541534495631"/>
    <n v="276.93439999999998"/>
    <n v="-1.3323901077066935E-3"/>
    <n v="16.879047705715244"/>
    <m/>
    <m/>
    <n v="50840.667286551427"/>
    <m/>
    <m/>
    <n v="3234"/>
    <n v="0.79641131815044852"/>
    <n v="115.13877037288229"/>
    <n v="5727.66"/>
    <m/>
    <n v="-0.9798977644670106"/>
    <n v="55.307840157116438"/>
    <m/>
    <m/>
    <m/>
    <n v="56.994773848303581"/>
    <n v="57.05"/>
    <n v="-9.6803070458229001E-4"/>
    <n v="6219.6958551004982"/>
    <n v="62.1"/>
    <m/>
    <n v="50.545009250881137"/>
    <n v="50.57"/>
    <m/>
    <n v="-4.9418131538192522E-4"/>
    <m/>
  </r>
  <r>
    <x v="3228"/>
    <n v="11.77"/>
    <n v="14.54"/>
    <n v="136.2226"/>
    <n v="120.9528"/>
    <n v="1122.99"/>
    <n v="1382.35"/>
    <n v="19169.481411000001"/>
    <n v="17022.841563999998"/>
    <n v="1.4732176947918063E-5"/>
    <n v="326.01618311216515"/>
    <n v="81.56"/>
    <m/>
    <n v="2829.4207276820712"/>
    <m/>
    <m/>
    <n v="58.175971096769807"/>
    <m/>
    <m/>
    <n v="31.660381981435592"/>
    <n v="31.65"/>
    <n v="3.2802468990822398E-4"/>
    <n v="38.371171988067459"/>
    <n v="38.395400000000002"/>
    <n v="-6.3101340089033453E-4"/>
    <n v="271.64678527183605"/>
    <n v="271.99680000000001"/>
    <n v="-1.2868339927674111E-3"/>
    <n v="17.024385173701262"/>
    <m/>
    <m/>
    <n v="49937.543877901102"/>
    <m/>
    <m/>
    <n v="3235"/>
    <n v="0.80949105914718023"/>
    <n v="111.02562430774398"/>
    <n v="5523.54"/>
    <m/>
    <n v="-0.97989955276729346"/>
    <n v="56.285170413477353"/>
    <m/>
    <m/>
    <m/>
    <n v="58.006145796613637"/>
    <n v="58.07"/>
    <n v="-1.0996074287301649E-3"/>
    <n v="5997.5653295125803"/>
    <n v="59.900000000000006"/>
    <m/>
    <n v="51.147135479405613"/>
    <n v="51.17"/>
    <m/>
    <n v="-4.4683448494020617E-4"/>
    <m/>
  </r>
  <r>
    <x v="3229"/>
    <n v="11.07"/>
    <n v="13.87"/>
    <n v="130.71870000000001"/>
    <n v="116.0641"/>
    <n v="1180.55"/>
    <n v="1311.49"/>
    <n v="18617.162659000001"/>
    <n v="16532.121873"/>
    <n v="1.4732176947918063E-5"/>
    <n v="312.83628777812231"/>
    <n v="78.260000000000005"/>
    <m/>
    <n v="2657.8549075141332"/>
    <m/>
    <m/>
    <n v="59.350111677207018"/>
    <m/>
    <m/>
    <n v="30.747420665188095"/>
    <n v="30.74"/>
    <n v="2.414009495150804E-4"/>
    <n v="37.264365975458766"/>
    <n v="37.287599999999998"/>
    <n v="-6.2310324454328825E-4"/>
    <n v="260.66979828472267"/>
    <n v="260.9984"/>
    <n v="-1.2590181214802154E-3"/>
    <n v="17.896006775645347"/>
    <m/>
    <m/>
    <n v="44814.479959398232"/>
    <m/>
    <m/>
    <n v="3236"/>
    <n v="0.79812545061283346"/>
    <n v="102.04726339323044"/>
    <n v="5076.92"/>
    <m/>
    <n v="-0.97989976927089051"/>
    <n v="58.557390808302706"/>
    <m/>
    <m/>
    <m/>
    <n v="60.349309404116219"/>
    <n v="60.41"/>
    <n v="-1.0046448581986223E-3"/>
    <n v="5512.575198701451"/>
    <n v="55.099999999999994"/>
    <m/>
    <n v="52.620389629147056"/>
    <n v="52.65"/>
    <m/>
    <n v="-5.6240020613373964E-4"/>
    <m/>
  </r>
  <r>
    <x v="3230"/>
    <n v="10.81"/>
    <n v="13.61"/>
    <n v="128.03039999999999"/>
    <n v="113.6755"/>
    <n v="1205.3699999999999"/>
    <n v="1283.92"/>
    <n v="18360.555238000001"/>
    <n v="16304.009806"/>
    <n v="1.4732176947918063E-5"/>
    <n v="306.39517096484923"/>
    <n v="76.650000000000006"/>
    <m/>
    <n v="2575.7821987654074"/>
    <m/>
    <m/>
    <n v="59.959263912332659"/>
    <m/>
    <m/>
    <n v="30.322877895002343"/>
    <n v="30.32"/>
    <n v="9.4917381343817553E-5"/>
    <n v="36.749513725218762"/>
    <n v="36.772399999999998"/>
    <n v="-6.2237642311180341E-4"/>
    <n v="255.30766012205285"/>
    <n v="255.65600000000001"/>
    <n v="-1.3625335526924465E-3"/>
    <n v="18.271252973264779"/>
    <m/>
    <m/>
    <n v="42927.039961183131"/>
    <m/>
    <m/>
    <n v="3237"/>
    <n v="0.79426891991182957"/>
    <n v="97.843699276759807"/>
    <n v="4868.6000000000004"/>
    <m/>
    <n v="-0.97990311398004359"/>
    <n v="59.759718866845752"/>
    <m/>
    <m/>
    <m/>
    <n v="61.58992795864166"/>
    <n v="61.65"/>
    <n v="-9.744045638011567E-4"/>
    <n v="5285.5164533893785"/>
    <n v="52.800000000000004"/>
    <m/>
    <n v="53.345264473154572"/>
    <n v="53.37"/>
    <m/>
    <n v="-4.6347249101419408E-4"/>
    <m/>
  </r>
  <r>
    <x v="3231"/>
    <n v="10.63"/>
    <n v="13.63"/>
    <n v="127.5458"/>
    <n v="113.2436"/>
    <n v="1199.21"/>
    <n v="1290.48"/>
    <n v="18409.412907999998"/>
    <n v="16347.154789"/>
    <n v="1.4036861795574396E-5"/>
    <n v="305.22801070269441"/>
    <n v="76.36"/>
    <m/>
    <n v="2561.0779555538202"/>
    <m/>
    <m/>
    <n v="60.071605322002725"/>
    <m/>
    <m/>
    <n v="30.402826109818029"/>
    <n v="30.4"/>
    <n v="9.2964138751039371E-5"/>
    <n v="36.846078085661716"/>
    <n v="36.868600000000001"/>
    <n v="-6.1086980081381803E-4"/>
    <n v="254.34008012066192"/>
    <n v="254.68960000000001"/>
    <n v="-1.3723366770299616E-3"/>
    <n v="18.176882344452803"/>
    <m/>
    <m/>
    <n v="43362.395806599568"/>
    <m/>
    <m/>
    <n v="3238"/>
    <n v="0.77989728539985326"/>
    <n v="97.096930183874264"/>
    <n v="4832.2"/>
    <m/>
    <n v="-0.97990626832832373"/>
    <n v="59.983976724525043"/>
    <m/>
    <m/>
    <m/>
    <n v="61.822557600638504"/>
    <n v="61.88"/>
    <n v="-9.2828699679214921E-4"/>
    <n v="5245.1892591851938"/>
    <n v="52.400000000000006"/>
    <m/>
    <n v="53.202876936505611"/>
    <n v="53.23"/>
    <m/>
    <n v="-5.0954468334374337E-4"/>
    <m/>
  </r>
  <r>
    <x v="3232"/>
    <n v="10.58"/>
    <n v="13.68"/>
    <n v="126.60420000000001"/>
    <n v="112.40600000000001"/>
    <n v="1211.3800000000001"/>
    <n v="1277.3800000000001"/>
    <n v="18499.495241000001"/>
    <n v="16426.916462000001"/>
    <n v="1.4036861795574396E-5"/>
    <n v="302.96729374877066"/>
    <n v="75.790000000000006"/>
    <m/>
    <n v="2532.6393633811099"/>
    <m/>
    <m/>
    <n v="60.29219417903235"/>
    <m/>
    <m/>
    <n v="30.550850563594018"/>
    <n v="30.54"/>
    <n v="3.5529022901181762E-4"/>
    <n v="37.02514358269616"/>
    <n v="37.047600000000003"/>
    <n v="-6.0615039311162633E-4"/>
    <n v="252.46128867772842"/>
    <n v="252.8192"/>
    <n v="-1.4156809382814828E-3"/>
    <n v="18.36034156465745"/>
    <m/>
    <m/>
    <n v="42478.794146794258"/>
    <m/>
    <m/>
    <n v="3239"/>
    <n v="0.77339181286549707"/>
    <n v="95.657362446796185"/>
    <n v="4760.9799999999996"/>
    <m/>
    <n v="-0.97990805202987696"/>
    <n v="60.424830439741925"/>
    <m/>
    <m/>
    <m/>
    <n v="62.27839542840627"/>
    <n v="62.34"/>
    <n v="-9.8820294503898509E-4"/>
    <n v="5167.4366900318782"/>
    <n v="51.6"/>
    <m/>
    <n v="52.942072372782889"/>
    <n v="52.97"/>
    <m/>
    <n v="-5.27234797377929E-4"/>
    <m/>
  </r>
  <r>
    <x v="3233"/>
    <n v="11.88"/>
    <n v="14.41"/>
    <n v="129.39840000000001"/>
    <n v="114.88209999999999"/>
    <n v="1183.0999999999999"/>
    <n v="1307.2"/>
    <n v="18554.077947000002"/>
    <n v="16474.692273000001"/>
    <n v="1.4036861795574396E-5"/>
    <n v="309.63123949844328"/>
    <n v="77.459999999999994"/>
    <m/>
    <n v="2616.2482671409261"/>
    <m/>
    <m/>
    <n v="59.623474645125761"/>
    <m/>
    <m/>
    <n v="30.638749403026043"/>
    <n v="30.63"/>
    <n v="2.8564815625342632E-4"/>
    <n v="37.130677931069727"/>
    <n v="37.154000000000003"/>
    <n v="-6.2771354175261695E-4"/>
    <n v="258.02997492146648"/>
    <n v="258.38560000000001"/>
    <n v="-1.3763347436294149E-3"/>
    <n v="17.928766812504225"/>
    <m/>
    <m/>
    <n v="44451.94152925496"/>
    <m/>
    <m/>
    <n v="3240"/>
    <n v="0.82442748091603058"/>
    <n v="99.861582046354968"/>
    <n v="4970.88"/>
    <m/>
    <n v="-0.97991068341091414"/>
    <n v="59.085524629177982"/>
    <m/>
    <m/>
    <m/>
    <n v="60.902322287818848"/>
    <n v="60.96"/>
    <n v="-9.4615669588504758E-4"/>
    <n v="5394.5907205498861"/>
    <n v="53.9"/>
    <m/>
    <n v="52.784462111624826"/>
    <n v="52.81"/>
    <m/>
    <n v="-4.835805410939864E-4"/>
    <m/>
  </r>
  <r>
    <x v="3234"/>
    <n v="11.99"/>
    <n v="14.48"/>
    <n v="129.66329999999999"/>
    <n v="115.1156"/>
    <n v="1182.8399999999999"/>
    <n v="1307.49"/>
    <n v="18456.756023999998"/>
    <n v="16388.046123"/>
    <n v="1.4036861795574396E-5"/>
    <n v="310.25754066433615"/>
    <n v="77.62"/>
    <m/>
    <n v="2624.1994630681579"/>
    <m/>
    <m/>
    <n v="59.561331469046728"/>
    <m/>
    <m/>
    <n v="30.477296447728087"/>
    <n v="30.47"/>
    <n v="2.3946333206725789E-4"/>
    <n v="36.934686439337298"/>
    <n v="36.957299999999996"/>
    <n v="-6.1188346179774644E-4"/>
    <n v="258.55690492250642"/>
    <n v="258.91359999999997"/>
    <n v="-1.3776606462293506E-3"/>
    <n v="17.923844574961951"/>
    <m/>
    <m/>
    <n v="44468.277540998461"/>
    <m/>
    <m/>
    <n v="3241"/>
    <n v="0.82803867403314912"/>
    <n v="100.26414420525738"/>
    <n v="4991.6000000000004"/>
    <m/>
    <n v="-0.9799134257141483"/>
    <n v="58.962685868780802"/>
    <m/>
    <m/>
    <m/>
    <n v="60.777142354299954"/>
    <n v="60.84"/>
    <n v="-1.0331631443137868E-3"/>
    <n v="5416.3511065939711"/>
    <n v="54.1"/>
    <m/>
    <n v="53.060856254500848"/>
    <n v="53.09"/>
    <m/>
    <n v="-5.4894981162467715E-4"/>
    <m/>
  </r>
  <r>
    <x v="3235"/>
    <n v="11.81"/>
    <n v="14.29"/>
    <n v="126.81010000000001"/>
    <n v="112.5809"/>
    <n v="1209.28"/>
    <n v="1278.26"/>
    <n v="18233.567689"/>
    <n v="16189.643628"/>
    <n v="1.4036861795574396E-5"/>
    <n v="303.42302267238063"/>
    <n v="75.91"/>
    <m/>
    <n v="2537.5027980343793"/>
    <m/>
    <m/>
    <n v="60.215496790789096"/>
    <m/>
    <m/>
    <n v="30.108015560776124"/>
    <n v="30.1"/>
    <n v="2.6629770020347721E-4"/>
    <n v="36.486839115659301"/>
    <n v="36.509300000000003"/>
    <n v="-6.1520994214359082E-4"/>
    <n v="252.86623342670441"/>
    <n v="253.2208"/>
    <n v="-1.4002268901116555E-3"/>
    <n v="18.323491849526526"/>
    <m/>
    <m/>
    <n v="42476.793213440702"/>
    <m/>
    <m/>
    <n v="3242"/>
    <n v="0.82645206438068586"/>
    <n v="95.845534800386829"/>
    <n v="4772.0200000000004"/>
    <m/>
    <n v="-0.97991510203218202"/>
    <n v="60.258163004463682"/>
    <m/>
    <m/>
    <m/>
    <n v="62.113952690409704"/>
    <n v="62.18"/>
    <n v="-1.0621953938613204E-3"/>
    <n v="5177.667311185699"/>
    <n v="51.7"/>
    <m/>
    <n v="53.702007041473024"/>
    <n v="53.73"/>
    <m/>
    <n v="-5.2099308630138008E-4"/>
    <m/>
  </r>
  <r>
    <x v="3236"/>
    <n v="11.93"/>
    <n v="14.59"/>
    <n v="128.91909999999999"/>
    <n v="114.4516"/>
    <n v="1196.6099999999999"/>
    <n v="1291.6600000000001"/>
    <n v="18392.647954"/>
    <n v="16330.664258000001"/>
    <n v="1.4315026533262554E-5"/>
    <n v="308.46178017256671"/>
    <n v="77.17"/>
    <m/>
    <n v="2600.7244644620955"/>
    <m/>
    <m/>
    <n v="59.713657298405792"/>
    <m/>
    <m/>
    <n v="30.369954879778792"/>
    <n v="30.36"/>
    <n v="3.2789459086934869E-4"/>
    <n v="36.803946394093138"/>
    <n v="36.826900000000002"/>
    <n v="-6.2328368412389867E-4"/>
    <n v="257.07044905104487"/>
    <n v="257.44"/>
    <n v="-1.4354837979921875E-3"/>
    <n v="18.130517459457288"/>
    <m/>
    <m/>
    <n v="43364.058639497394"/>
    <m/>
    <m/>
    <n v="3243"/>
    <n v="0.8176833447566827"/>
    <n v="99.027431363505968"/>
    <n v="4930.9799999999996"/>
    <m/>
    <n v="-0.97991729202643163"/>
    <n v="59.254123610179022"/>
    <m/>
    <m/>
    <m/>
    <n v="61.08043469118806"/>
    <n v="61.14"/>
    <n v="-9.7424450134020457E-4"/>
    <n v="5349.5714248729"/>
    <n v="53.4"/>
    <m/>
    <n v="53.233026369307154"/>
    <n v="53.26"/>
    <m/>
    <n v="-5.0645194691778528E-4"/>
    <m/>
  </r>
  <r>
    <x v="3237"/>
    <n v="10.97"/>
    <n v="14.05"/>
    <n v="125.8099"/>
    <n v="111.6897"/>
    <n v="1224.92"/>
    <n v="1261.0999999999999"/>
    <n v="18196.922553"/>
    <n v="16156.647686"/>
    <n v="1.4315026533262554E-5"/>
    <n v="301.01512848871397"/>
    <n v="75.31"/>
    <m/>
    <n v="2506.5609728441632"/>
    <m/>
    <m/>
    <n v="60.432577340853484"/>
    <m/>
    <m/>
    <n v="30.046040295174109"/>
    <n v="30.04"/>
    <n v="2.0107507237376865E-4"/>
    <n v="36.411085042331585"/>
    <n v="36.433999999999997"/>
    <n v="-6.2894432860549632E-4"/>
    <n v="250.86933389387218"/>
    <n v="251.22880000000001"/>
    <n v="-1.4308316010259725E-3"/>
    <n v="18.558441385226274"/>
    <m/>
    <m/>
    <n v="41308.970235726883"/>
    <m/>
    <m/>
    <n v="3244"/>
    <n v="0.78078291814946621"/>
    <n v="94.244875006886531"/>
    <n v="4693.1000000000004"/>
    <m/>
    <n v="-0.97991841746246899"/>
    <n v="60.681193921096721"/>
    <m/>
    <m/>
    <m/>
    <n v="62.552984997869991"/>
    <n v="62.62"/>
    <n v="-1.0701852783456811E-3"/>
    <n v="5091.2267356750626"/>
    <n v="50.9"/>
    <m/>
    <n v="53.799048043098551"/>
    <n v="53.83"/>
    <m/>
    <n v="-5.7499455510767739E-4"/>
    <m/>
  </r>
  <r>
    <x v="3238"/>
    <n v="11.37"/>
    <n v="14.24"/>
    <n v="126.12"/>
    <n v="111.9602"/>
    <n v="1220.56"/>
    <n v="1265.58"/>
    <n v="18251.070049999998"/>
    <n v="16204.030199999999"/>
    <n v="1.4315026533262554E-5"/>
    <n v="301.73500637120128"/>
    <n v="75.489999999999995"/>
    <m/>
    <n v="2515.5945218306119"/>
    <m/>
    <m/>
    <n v="60.354683987474068"/>
    <m/>
    <m/>
    <n v="30.13324213024201"/>
    <n v="30.13"/>
    <n v="1.0760472094295537E-4"/>
    <n v="36.515784517106781"/>
    <n v="36.539499999999997"/>
    <n v="-6.4903687497686047E-4"/>
    <n v="251.4841457853214"/>
    <n v="251.8176"/>
    <n v="-1.324189471580195E-3"/>
    <n v="18.489344492292982"/>
    <m/>
    <m/>
    <n v="41592.96153120073"/>
    <m/>
    <m/>
    <n v="3245"/>
    <n v="0.79845505617977519"/>
    <n v="94.691802567493198"/>
    <n v="4715.6000000000004"/>
    <m/>
    <n v="-0.97991945827307381"/>
    <n v="60.525773021713732"/>
    <m/>
    <m/>
    <m/>
    <n v="62.397244575184288"/>
    <n v="62.46"/>
    <n v="-1.0047298241387947E-3"/>
    <n v="5115.4134210380325"/>
    <n v="51.1"/>
    <m/>
    <n v="53.637623598156623"/>
    <n v="53.67"/>
    <m/>
    <n v="-6.0324952195600634E-4"/>
    <m/>
  </r>
  <r>
    <x v="3239"/>
    <n v="11.29"/>
    <n v="14.35"/>
    <n v="126.4016"/>
    <n v="112.2085"/>
    <n v="1213.78"/>
    <n v="1272.6199999999999"/>
    <n v="18304.613925000001"/>
    <n v="16251.336633000001"/>
    <n v="1.4315026533262554E-5"/>
    <n v="302.40134473095833"/>
    <n v="75.650000000000006"/>
    <m/>
    <n v="2523.9387680523064"/>
    <m/>
    <m/>
    <n v="60.286188982019098"/>
    <m/>
    <m/>
    <n v="30.220908284880554"/>
    <n v="30.21"/>
    <n v="3.6108192256056881E-4"/>
    <n v="36.621693204800529"/>
    <n v="36.646099999999997"/>
    <n v="-6.6601344207073421E-4"/>
    <n v="252.04429218803531"/>
    <n v="252.3792"/>
    <n v="-1.3270024311222706E-3"/>
    <n v="18.385631889799644"/>
    <m/>
    <m/>
    <n v="42052.493967343376"/>
    <m/>
    <m/>
    <n v="3246"/>
    <n v="0.78675958188153305"/>
    <n v="95.108603370831887"/>
    <n v="4736.72"/>
    <m/>
    <n v="-0.97992099947414413"/>
    <n v="60.388729087808294"/>
    <m/>
    <m/>
    <m/>
    <n v="62.25745144973807"/>
    <n v="62.32"/>
    <n v="-1.0036673662054962E-3"/>
    <n v="5137.9441432904805"/>
    <n v="51.3"/>
    <m/>
    <n v="53.479820154835167"/>
    <n v="53.51"/>
    <m/>
    <n v="-5.6400383414001443E-4"/>
    <m/>
  </r>
  <r>
    <x v="3240"/>
    <n v="11.45"/>
    <n v="14.56"/>
    <n v="126.4034"/>
    <n v="112.2085"/>
    <n v="1222.23"/>
    <n v="1263.76"/>
    <n v="18411.272356000001"/>
    <n v="16345.798264999999"/>
    <n v="1.4315026533262554E-5"/>
    <n v="302.39827729787868"/>
    <n v="75.650000000000006"/>
    <m/>
    <n v="2523.9145658997359"/>
    <m/>
    <m/>
    <n v="60.284619889429152"/>
    <m/>
    <m/>
    <n v="30.396260113085912"/>
    <n v="30.39"/>
    <n v="2.0599253326469835E-4"/>
    <n v="36.833856546560682"/>
    <n v="36.858199999999997"/>
    <n v="-6.6046235137129372E-4"/>
    <n v="252.04670905111109"/>
    <n v="252.38079999999999"/>
    <n v="-1.3237573891868859E-3"/>
    <n v="18.512613118685248"/>
    <m/>
    <m/>
    <n v="41463.795443689174"/>
    <m/>
    <m/>
    <n v="3247"/>
    <n v="0.78640109890109877"/>
    <n v="95.105398341184042"/>
    <n v="4736.74"/>
    <m/>
    <n v="-0.97992176088592908"/>
    <n v="60.385916462069957"/>
    <m/>
    <m/>
    <m/>
    <n v="62.256039993945627"/>
    <n v="62.32"/>
    <n v="-1.0263158866233857E-3"/>
    <n v="5137.7854298688226"/>
    <n v="51.3"/>
    <m/>
    <n v="53.167760863921309"/>
    <n v="53.2"/>
    <m/>
    <n v="-6.0599879847167415E-4"/>
    <m/>
  </r>
  <r>
    <x v="3241"/>
    <n v="10.88"/>
    <n v="14.17"/>
    <n v="123.1747"/>
    <n v="109.3408"/>
    <n v="1244.8699999999999"/>
    <n v="1240.3499999999999"/>
    <n v="18227.405484999999"/>
    <n v="16182.324564"/>
    <n v="1.4732176947918063E-5"/>
    <n v="294.66698563677079"/>
    <n v="73.72"/>
    <m/>
    <n v="2427.1361912100215"/>
    <m/>
    <m/>
    <n v="61.053374408919687"/>
    <m/>
    <m/>
    <n v="30.091969637220792"/>
    <n v="30.09"/>
    <n v="6.5458199428158892E-5"/>
    <n v="36.464795968719571"/>
    <n v="36.488399999999999"/>
    <n v="-6.4689137590101531E-4"/>
    <n v="245.60753480611484"/>
    <n v="245.9136"/>
    <n v="-1.2446045842327003E-3"/>
    <n v="18.85449867019895"/>
    <m/>
    <m/>
    <n v="39924.596483768837"/>
    <m/>
    <m/>
    <n v="3248"/>
    <n v="0.76781933662667612"/>
    <n v="90.241161321808619"/>
    <n v="4494.5"/>
    <m/>
    <n v="-0.97992186865684539"/>
    <n v="61.926308156381495"/>
    <m/>
    <m/>
    <m/>
    <n v="63.845663102747167"/>
    <n v="63.91"/>
    <n v="-1.0066796628513952E-3"/>
    <n v="4875.0252597729168"/>
    <n v="48.7"/>
    <m/>
    <n v="53.698294564305804"/>
    <n v="53.73"/>
    <m/>
    <n v="-5.9008813873429045E-4"/>
    <m/>
  </r>
  <r>
    <x v="3242"/>
    <n v="10.85"/>
    <n v="13.91"/>
    <n v="120.42449999999999"/>
    <n v="106.89790000000001"/>
    <n v="1264.55"/>
    <n v="1220.74"/>
    <n v="18202.484001000001"/>
    <n v="16159.960822999999"/>
    <n v="1.4732176947918063E-5"/>
    <n v="288.08074351386097"/>
    <n v="72.069999999999993"/>
    <m/>
    <n v="2345.7728208459157"/>
    <m/>
    <m/>
    <n v="61.733797033184992"/>
    <m/>
    <m/>
    <n v="30.050093540146879"/>
    <n v="30.04"/>
    <n v="3.3600333378425162E-4"/>
    <n v="36.413727180166092"/>
    <n v="36.437899999999999"/>
    <n v="-6.6339772143586551E-4"/>
    <n v="240.12245616046707"/>
    <n v="240.40960000000001"/>
    <n v="-1.1943942318981549E-3"/>
    <n v="19.151517714651973"/>
    <m/>
    <m/>
    <n v="38659.231781088114"/>
    <m/>
    <m/>
    <n v="3249"/>
    <n v="0.78001437814521923"/>
    <n v="86.205907198840634"/>
    <n v="4293.4799999999996"/>
    <m/>
    <n v="-0.97992167025377064"/>
    <n v="63.306921498217285"/>
    <m/>
    <m/>
    <m/>
    <n v="65.270654915813012"/>
    <n v="65.34"/>
    <n v="-1.0612960542851768E-3"/>
    <n v="4657.0470114651835"/>
    <n v="46.5"/>
    <m/>
    <n v="53.771308179029653"/>
    <n v="53.8"/>
    <m/>
    <n v="-5.3330522249706025E-4"/>
    <m/>
  </r>
  <r>
    <x v="3243"/>
    <n v="11.07"/>
    <n v="13.68"/>
    <n v="117.69499999999999"/>
    <n v="104.47020000000001"/>
    <n v="1302.2"/>
    <n v="1184.4000000000001"/>
    <n v="17932.360419000001"/>
    <n v="15919.433917"/>
    <n v="1.4732176947918063E-5"/>
    <n v="281.53061001590737"/>
    <n v="70.430000000000007"/>
    <m/>
    <n v="2265.7972852673129"/>
    <m/>
    <m/>
    <n v="62.42992343906667"/>
    <m/>
    <m/>
    <n v="29.601986754873511"/>
    <n v="29.6"/>
    <n v="6.7120097078099406E-5"/>
    <n v="35.869767728981934"/>
    <n v="35.894199999999998"/>
    <n v="-6.8067462202980877E-4"/>
    <n v="234.6759166290737"/>
    <n v="234.94239999999999"/>
    <n v="-1.1342498030423309E-3"/>
    <n v="19.718482474810159"/>
    <m/>
    <m/>
    <n v="36349.244861797866"/>
    <m/>
    <m/>
    <n v="3250"/>
    <n v="0.80921052631578949"/>
    <n v="82.282037425384544"/>
    <n v="4098.18"/>
    <m/>
    <n v="-0.97992229784309515"/>
    <n v="64.735604429681544"/>
    <m/>
    <m/>
    <m/>
    <n v="66.748524730855806"/>
    <n v="66.819999999999993"/>
    <n v="-1.0696687989252274E-3"/>
    <n v="4445.1132971064208"/>
    <n v="44.400000000000006"/>
    <m/>
    <n v="54.568003896661438"/>
    <n v="54.6"/>
    <m/>
    <n v="-5.8600921865503697E-4"/>
    <m/>
  </r>
  <r>
    <x v="3244"/>
    <n v="10.74"/>
    <n v="13.19"/>
    <n v="110.914"/>
    <n v="98.449600000000004"/>
    <n v="1356.66"/>
    <n v="1134.8599999999999"/>
    <n v="17296.100471999998"/>
    <n v="15354.360296999999"/>
    <n v="1.4732176947918063E-5"/>
    <n v="265.30374855230014"/>
    <n v="66.37"/>
    <m/>
    <n v="2069.9111637099118"/>
    <m/>
    <m/>
    <n v="64.227164706997442"/>
    <m/>
    <m/>
    <n v="28.550979389360972"/>
    <n v="28.54"/>
    <n v="3.8470179961369588E-4"/>
    <n v="34.595917109866861"/>
    <n v="34.619599999999998"/>
    <n v="-6.8408907477668368E-4"/>
    <n v="221.15370377940349"/>
    <n v="221.42240000000001"/>
    <n v="-1.2135006241307256E-3"/>
    <n v="20.542013984725607"/>
    <m/>
    <m/>
    <n v="33305.942000707153"/>
    <m/>
    <m/>
    <n v="3251"/>
    <n v="0.81425322213798335"/>
    <n v="72.7957843557692"/>
    <n v="3626.06"/>
    <m/>
    <n v="-0.97992427473462407"/>
    <n v="68.463117549236856"/>
    <m/>
    <m/>
    <m/>
    <n v="70.593659914366341"/>
    <n v="70.66"/>
    <n v="-9.3886336871862319E-4"/>
    <n v="3932.6511939013785"/>
    <n v="39.300000000000004"/>
    <m/>
    <n v="56.503683361160824"/>
    <n v="56.53"/>
    <m/>
    <n v="-4.6553403218074774E-4"/>
    <m/>
  </r>
  <r>
    <x v="3245"/>
    <n v="11.97"/>
    <n v="13.41"/>
    <n v="116.1006"/>
    <n v="103.0519"/>
    <n v="1314.36"/>
    <n v="1170.24"/>
    <n v="16997.388622999999"/>
    <n v="15088.957017999999"/>
    <n v="1.4732176947918063E-5"/>
    <n v="277.70320544339836"/>
    <n v="69.47"/>
    <m/>
    <n v="2215.0355433617929"/>
    <m/>
    <m/>
    <n v="62.724293510429199"/>
    <m/>
    <m/>
    <n v="28.057206298274394"/>
    <n v="28.05"/>
    <n v="2.5690902939023985E-4"/>
    <n v="33.997297503387138"/>
    <n v="34.0212"/>
    <n v="-7.0257652913074953E-4"/>
    <n v="231.49436771421938"/>
    <n v="231.8048"/>
    <n v="-1.3391969699532158E-3"/>
    <n v="19.900433469509469"/>
    <m/>
    <m/>
    <n v="35379.915995488154"/>
    <m/>
    <m/>
    <n v="3252"/>
    <n v="0.89261744966442957"/>
    <n v="79.599184148175041"/>
    <n v="3965.24"/>
    <m/>
    <n v="-0.97992575880698896"/>
    <n v="65.259579331314725"/>
    <m/>
    <m/>
    <m/>
    <n v="67.292065645413075"/>
    <n v="67.36"/>
    <n v="-1.008526641729901E-3"/>
    <n v="4300.2055547769342"/>
    <n v="43"/>
    <m/>
    <n v="57.47908198633494"/>
    <n v="57.51"/>
    <m/>
    <n v="-5.3761108789873724E-4"/>
    <m/>
  </r>
  <r>
    <x v="3246"/>
    <n v="11.76"/>
    <n v="13.63"/>
    <n v="117.0194"/>
    <n v="103.8659"/>
    <n v="1303.03"/>
    <n v="1180.33"/>
    <n v="17190.421206999999"/>
    <n v="15260.094010000001"/>
    <n v="1.5010359480038815E-5"/>
    <n v="279.8940754370816"/>
    <n v="70.02"/>
    <m/>
    <n v="2241.2586759297287"/>
    <m/>
    <m/>
    <n v="62.474939928389226"/>
    <m/>
    <m/>
    <n v="28.375148929885217"/>
    <n v="28.37"/>
    <n v="1.8149206504114446E-4"/>
    <n v="34.382246749922935"/>
    <n v="34.406999999999996"/>
    <n v="-7.1942482858322609E-4"/>
    <n v="233.32516343734096"/>
    <n v="233.61279999999999"/>
    <n v="-1.2312534358520644E-3"/>
    <n v="19.72780741549796"/>
    <m/>
    <m/>
    <n v="35987.277641409994"/>
    <m/>
    <m/>
    <n v="3253"/>
    <n v="0.86280264123257511"/>
    <n v="80.853956550821323"/>
    <n v="4026.48"/>
    <m/>
    <n v="-0.9799194441420741"/>
    <n v="64.741082841974162"/>
    <m/>
    <m/>
    <m/>
    <n v="66.759044465318837"/>
    <n v="66.819999999999993"/>
    <n v="-9.1223487999336772E-4"/>
    <n v="4368.0077249286378"/>
    <n v="43.6"/>
    <m/>
    <n v="56.825912868642888"/>
    <n v="56.86"/>
    <m/>
    <n v="-5.9949228556299694E-4"/>
    <m/>
  </r>
  <r>
    <x v="3247"/>
    <n v="11.49"/>
    <n v="13.72"/>
    <n v="118.3823"/>
    <n v="105.074"/>
    <n v="1300.8800000000001"/>
    <n v="1182.28"/>
    <n v="17295.873048000001"/>
    <n v="15353.475512999999"/>
    <n v="1.5010359480038815E-5"/>
    <n v="283.14703775087281"/>
    <n v="70.84"/>
    <m/>
    <n v="2280.3400850110252"/>
    <m/>
    <m/>
    <n v="62.109989569938094"/>
    <m/>
    <m/>
    <n v="28.548515531224631"/>
    <n v="28.54"/>
    <n v="2.9837180184411061E-4"/>
    <n v="34.592007520887833"/>
    <n v="34.617199999999997"/>
    <n v="-7.2774456374757879E-4"/>
    <n v="236.04131203658892"/>
    <n v="236.3168"/>
    <n v="-1.1657569982798099E-3"/>
    <n v="19.694177333554027"/>
    <m/>
    <m/>
    <n v="36103.435384569289"/>
    <m/>
    <m/>
    <n v="3254"/>
    <n v="0.83746355685131191"/>
    <n v="82.732048845079746"/>
    <n v="4118.76"/>
    <m/>
    <n v="-0.97991336012657215"/>
    <n v="63.985076778795573"/>
    <m/>
    <m/>
    <m/>
    <n v="65.981097033619008"/>
    <n v="66.05"/>
    <n v="-1.0431940405902784E-3"/>
    <n v="4469.4843640494691"/>
    <n v="44.699999999999996"/>
    <m/>
    <n v="56.476935373157701"/>
    <n v="56.51"/>
    <m/>
    <n v="-5.8511107489467307E-4"/>
    <m/>
  </r>
  <r>
    <x v="3248"/>
    <n v="11.57"/>
    <n v="14.04"/>
    <n v="118.97450000000001"/>
    <n v="105.5933"/>
    <n v="1289.67"/>
    <n v="1192.47"/>
    <n v="17467.594497999999"/>
    <n v="15504.990073999999"/>
    <n v="1.5010359480038815E-5"/>
    <n v="284.53570930669929"/>
    <n v="71.19"/>
    <m/>
    <n v="2297.1569246061727"/>
    <m/>
    <m/>
    <n v="61.950058591295395"/>
    <m/>
    <m/>
    <n v="28.829146434642503"/>
    <n v="28.82"/>
    <n v="3.1736414443095384E-4"/>
    <n v="34.930801569198046"/>
    <n v="34.957000000000001"/>
    <n v="-7.4944734393556089E-4"/>
    <n v="237.21698128634688"/>
    <n v="237.4736"/>
    <n v="-1.0806199664009641E-3"/>
    <n v="19.520188824067887"/>
    <m/>
    <m/>
    <n v="36714.594539926198"/>
    <m/>
    <m/>
    <n v="3255"/>
    <n v="0.82407407407407418"/>
    <n v="83.538549182007799"/>
    <n v="4159.5600000000004"/>
    <m/>
    <n v="-0.97991649376808898"/>
    <n v="63.656986971790225"/>
    <m/>
    <m/>
    <m/>
    <n v="65.649232066047873"/>
    <n v="65.72"/>
    <n v="-1.0768097071230942E-3"/>
    <n v="4513.1176764296015"/>
    <n v="45.099999999999994"/>
    <m/>
    <n v="55.914681813831955"/>
    <n v="55.94"/>
    <m/>
    <n v="-4.5259539091957457E-4"/>
    <m/>
  </r>
  <r>
    <x v="3249"/>
    <n v="11.74"/>
    <n v="14.39"/>
    <n v="119.49420000000001"/>
    <n v="106.053"/>
    <n v="1287.4100000000001"/>
    <n v="1194.56"/>
    <n v="17555.267508000001"/>
    <n v="15582.579682"/>
    <n v="1.5010359480038815E-5"/>
    <n v="285.77163934282578"/>
    <n v="71.489999999999995"/>
    <m/>
    <n v="2312.135748153371"/>
    <m/>
    <m/>
    <n v="61.813600038849366"/>
    <m/>
    <m/>
    <n v="28.973138639238044"/>
    <n v="28.97"/>
    <n v="1.0834101615619929E-4"/>
    <n v="35.104956966744759"/>
    <n v="35.131300000000003"/>
    <n v="-7.4984510266473681E-4"/>
    <n v="238.25198903110024"/>
    <n v="238.49440000000001"/>
    <n v="-1.01642205812702E-3"/>
    <n v="19.484914188161021"/>
    <m/>
    <m/>
    <n v="36840.485136400588"/>
    <m/>
    <m/>
    <n v="3256"/>
    <n v="0.81584433634468378"/>
    <n v="84.263079000881319"/>
    <n v="4195.8599999999997"/>
    <m/>
    <n v="-0.97991756660115414"/>
    <n v="63.376904600644991"/>
    <m/>
    <m/>
    <m/>
    <n v="65.361991979646362"/>
    <n v="65.430000000000007"/>
    <n v="-1.0394011975186634E-3"/>
    <n v="4552.2758944814668"/>
    <n v="45.5"/>
    <m/>
    <n v="55.633652605186079"/>
    <n v="55.66"/>
    <m/>
    <n v="-4.7336318386481668E-4"/>
    <m/>
  </r>
  <r>
    <x v="3250"/>
    <n v="11.71"/>
    <n v="14.74"/>
    <n v="122.7007"/>
    <n v="108.8972"/>
    <n v="1245.9000000000001"/>
    <n v="1233.08"/>
    <n v="17938.875097"/>
    <n v="15922.847333"/>
    <n v="1.4871267324023663E-5"/>
    <n v="293.4328627919719"/>
    <n v="73.41"/>
    <m/>
    <n v="2405.1252801324367"/>
    <m/>
    <m/>
    <n v="60.983133614157694"/>
    <m/>
    <m/>
    <n v="29.605521062763767"/>
    <n v="29.6"/>
    <n v="1.865223906678537E-4"/>
    <n v="35.87085615941151"/>
    <n v="35.897599999999997"/>
    <n v="-7.4500358209150797E-4"/>
    <n v="244.64393546004581"/>
    <n v="244.88"/>
    <n v="-9.6400089821213619E-4"/>
    <n v="18.855628262402046"/>
    <m/>
    <m/>
    <n v="39213.42827086708"/>
    <m/>
    <m/>
    <n v="3257"/>
    <n v="0.79443690637720488"/>
    <n v="88.779733911718168"/>
    <n v="4420.6000000000004"/>
    <m/>
    <n v="-0.97991681357469163"/>
    <n v="61.674347917590872"/>
    <m/>
    <m/>
    <m/>
    <n v="63.607672669350677"/>
    <n v="63.67"/>
    <n v="-9.7891205668798609E-4"/>
    <n v="4796.3023327856054"/>
    <n v="47.9"/>
    <m/>
    <n v="54.417609696806728"/>
    <n v="54.45"/>
    <m/>
    <n v="-5.9486323587276679E-4"/>
    <m/>
  </r>
  <r>
    <x v="3251"/>
    <n v="11.47"/>
    <n v="14.76"/>
    <n v="121.43810000000001"/>
    <n v="107.77509999999999"/>
    <n v="1267.55"/>
    <n v="1211.6500000000001"/>
    <n v="18074.28285"/>
    <n v="16042.800739"/>
    <n v="1.4871267324023663E-5"/>
    <n v="290.40633389137315"/>
    <n v="72.650000000000006"/>
    <m/>
    <n v="2367.9281871283169"/>
    <m/>
    <m/>
    <n v="61.295729819114015"/>
    <m/>
    <m/>
    <n v="29.828264654718911"/>
    <n v="29.82"/>
    <n v="2.7715139902451114E-4"/>
    <n v="36.140416556917359"/>
    <n v="36.167499999999997"/>
    <n v="-7.4883370657741199E-4"/>
    <n v="242.12539384197217"/>
    <n v="242.36160000000001"/>
    <n v="-9.7460223908341082E-4"/>
    <n v="19.182231310876631"/>
    <m/>
    <m/>
    <n v="37847.545825283669"/>
    <m/>
    <m/>
    <n v="3258"/>
    <n v="0.77710027100271006"/>
    <n v="86.947193143588748"/>
    <n v="4329.42"/>
    <m/>
    <n v="-0.97991712674132125"/>
    <n v="62.306951464171384"/>
    <m/>
    <m/>
    <m/>
    <n v="64.261678529098319"/>
    <n v="64.33"/>
    <n v="-1.0620468040055675E-3"/>
    <n v="4697.315592455263"/>
    <n v="46.900000000000006"/>
    <m/>
    <n v="54.006464915820771"/>
    <n v="54.04"/>
    <m/>
    <n v="-6.2056040302049809E-4"/>
    <m/>
  </r>
  <r>
    <x v="3252"/>
    <n v="12.09"/>
    <n v="14.91"/>
    <n v="120.815"/>
    <n v="107.21729999999999"/>
    <n v="1270.92"/>
    <n v="1208.43"/>
    <n v="17731.805584000002"/>
    <n v="15738.100902"/>
    <n v="1.4871267324023663E-5"/>
    <n v="288.89512243364896"/>
    <n v="72.28"/>
    <m/>
    <n v="2349.4774510510133"/>
    <m/>
    <m/>
    <n v="61.449552313590772"/>
    <m/>
    <m/>
    <n v="29.260928637846376"/>
    <n v="29.25"/>
    <n v="3.7362864432055609E-4"/>
    <n v="35.452075850625562"/>
    <n v="35.4788"/>
    <n v="-7.5324276397281675E-4"/>
    <n v="240.87918073605101"/>
    <n v="241.0976"/>
    <n v="-9.0593711405251298E-4"/>
    <n v="19.23006912308977"/>
    <m/>
    <m/>
    <n v="37637.782326845088"/>
    <m/>
    <m/>
    <n v="3259"/>
    <n v="0.81086519114688127"/>
    <n v="86.038487937102175"/>
    <n v="4284.3"/>
    <m/>
    <n v="-0.97991772566414537"/>
    <n v="62.620676301862709"/>
    <n v="31.24"/>
    <n v="62.48"/>
    <n v="2.2515413230268511E-3"/>
    <n v="64.589985372260529"/>
    <n v="64.66"/>
    <n v="-1.0828120590700152E-3"/>
    <n v="4648.2697792198478"/>
    <n v="46.4"/>
    <m/>
    <n v="55.028555040299274"/>
    <n v="55.06"/>
    <m/>
    <n v="-5.711035179936097E-4"/>
    <m/>
  </r>
  <r>
    <x v="3253"/>
    <n v="12.92"/>
    <n v="15.28"/>
    <n v="122.84610000000001"/>
    <n v="109.01819999999999"/>
    <n v="1247.3599999999999"/>
    <n v="1230.83"/>
    <n v="17790.063737"/>
    <n v="15789.574658"/>
    <n v="1.4871267324023663E-5"/>
    <n v="293.74476460864611"/>
    <n v="73.489999999999995"/>
    <m/>
    <n v="2408.6496604725194"/>
    <m/>
    <m/>
    <n v="60.93189061567287"/>
    <m/>
    <m/>
    <n v="29.356350093612591"/>
    <n v="29.35"/>
    <n v="2.1635753364868116E-4"/>
    <n v="35.567370262801077"/>
    <n v="35.5946"/>
    <n v="-7.6499629716086925E-4"/>
    <n v="244.9275118063681"/>
    <n v="245.15199999999999"/>
    <n v="-9.157102272544515E-4"/>
    <n v="18.872552698147409"/>
    <m/>
    <m/>
    <n v="39030.150991826755"/>
    <m/>
    <m/>
    <n v="3260"/>
    <n v="0.84554973821989532"/>
    <n v="88.925821597437661"/>
    <n v="4428.26"/>
    <m/>
    <n v="-0.97991856358988916"/>
    <n v="61.56598614218376"/>
    <n v="30.7"/>
    <n v="61.4"/>
    <n v="2.7033573645562914E-3"/>
    <n v="63.503680433898033"/>
    <n v="63.57"/>
    <n v="-1.0432525735719622E-3"/>
    <n v="4804.2755023654227"/>
    <n v="48"/>
    <m/>
    <n v="54.847363141409559"/>
    <n v="54.88"/>
    <m/>
    <n v="-5.9469494516117827E-4"/>
    <m/>
  </r>
  <r>
    <x v="3254"/>
    <n v="12.54"/>
    <n v="14.86"/>
    <n v="120.68510000000001"/>
    <n v="107.0989"/>
    <n v="1277.27"/>
    <n v="1201.32"/>
    <n v="17709.948231999999"/>
    <n v="15718.233313999999"/>
    <n v="1.4871267324023663E-5"/>
    <n v="288.57042982221878"/>
    <n v="72.19"/>
    <m/>
    <n v="2345.0196115437529"/>
    <m/>
    <m/>
    <n v="61.466653390323955"/>
    <m/>
    <m/>
    <n v="29.223434560103666"/>
    <n v="29.22"/>
    <n v="1.1754141354103353E-4"/>
    <n v="35.406018080310638"/>
    <n v="35.433300000000003"/>
    <n v="-7.6995142110292125E-4"/>
    <n v="240.61779252285407"/>
    <n v="240.82560000000001"/>
    <n v="-8.6289612543655192E-4"/>
    <n v="19.324031990700153"/>
    <m/>
    <m/>
    <n v="37155.771134506889"/>
    <m/>
    <m/>
    <n v="3261"/>
    <n v="0.8438761776581426"/>
    <n v="85.791795827278349"/>
    <n v="4272.1000000000004"/>
    <m/>
    <n v="-0.97991812087093511"/>
    <n v="62.646956922329565"/>
    <n v="31.227499999999999"/>
    <n v="62.454999999999998"/>
    <n v="3.0735236943328914E-3"/>
    <n v="64.620253765496088"/>
    <n v="64.69"/>
    <n v="-1.0781609909400469E-3"/>
    <n v="4634.973310823344"/>
    <n v="46.3"/>
    <m/>
    <n v="55.093959149659661"/>
    <n v="55.12"/>
    <m/>
    <n v="-4.7243922968676078E-4"/>
    <m/>
  </r>
  <r>
    <x v="3255"/>
    <n v="11.81"/>
    <n v="14.77"/>
    <n v="120.5076"/>
    <n v="106.93980000000001"/>
    <n v="1260.67"/>
    <n v="1216.93"/>
    <n v="17814.370748000001"/>
    <n v="15810.678405000001"/>
    <n v="1.4315026533262554E-5"/>
    <n v="288.13898312381917"/>
    <n v="72.08"/>
    <m/>
    <n v="2339.77173465448"/>
    <m/>
    <m/>
    <n v="61.510708057273931"/>
    <m/>
    <m/>
    <n v="29.395026848894837"/>
    <n v="29.39"/>
    <n v="1.7103943160390322E-4"/>
    <n v="35.613595748577303"/>
    <n v="35.641300000000001"/>
    <n v="-7.7730754553562154E-4"/>
    <n v="240.2626483594492"/>
    <n v="240.45439999999999"/>
    <n v="-7.9745532022201804E-4"/>
    <n v="19.071842717624374"/>
    <m/>
    <m/>
    <n v="38118.474787720239"/>
    <m/>
    <m/>
    <n v="3262"/>
    <n v="0.79959377115775221"/>
    <n v="85.534018581358197"/>
    <n v="4259.3"/>
    <m/>
    <n v="-0.97991829207114822"/>
    <n v="62.73709952025937"/>
    <n v="31.3125"/>
    <n v="62.625"/>
    <n v="1.7900122995508916E-3"/>
    <n v="64.714818716272305"/>
    <n v="64.78"/>
    <n v="-1.006194562020668E-3"/>
    <n v="4621.0596573089606"/>
    <n v="46.2"/>
    <m/>
    <n v="54.768688277271366"/>
    <n v="54.8"/>
    <m/>
    <n v="-5.7138180161731E-4"/>
    <m/>
  </r>
  <r>
    <x v="3256"/>
    <n v="10.96"/>
    <n v="14.26"/>
    <n v="116.6571"/>
    <n v="103.5213"/>
    <n v="1300.3699999999999"/>
    <n v="1178.6099999999999"/>
    <n v="17501.053531000001"/>
    <n v="15532.375581"/>
    <n v="1.4315026533262554E-5"/>
    <n v="278.92546654604678"/>
    <n v="69.78"/>
    <n v="2.9972121889659897"/>
    <n v="2227.5586130237739"/>
    <m/>
    <m/>
    <n v="62.492225084320332"/>
    <m/>
    <m/>
    <n v="28.877326161518251"/>
    <n v="28.87"/>
    <n v="2.5376382120723129E-4"/>
    <n v="34.98606305300433"/>
    <n v="35.0137"/>
    <n v="-7.8931809536464392E-4"/>
    <n v="232.5845026934424"/>
    <n v="232.7552"/>
    <n v="-7.3337698387665462E-4"/>
    <n v="19.671359821233317"/>
    <m/>
    <m/>
    <n v="35715.123339705497"/>
    <m/>
    <m/>
    <n v="3263"/>
    <n v="0.76858345021037877"/>
    <n v="80.062859861452552"/>
    <n v="3986.62"/>
    <n v="20.13"/>
    <n v="-0.97991710776009433"/>
    <n v="64.739574815221829"/>
    <n v="32.340000000000003"/>
    <n v="64.680000000000007"/>
    <n v="9.2107011783904014E-4"/>
    <n v="66.782016276740535"/>
    <n v="66.849999999999994"/>
    <n v="-1.0169592110614856E-3"/>
    <n v="4325.4870621296868"/>
    <n v="43.2"/>
    <m/>
    <n v="55.731474498254862"/>
    <n v="55.76"/>
    <m/>
    <n v="-5.1157643014954068E-4"/>
    <m/>
  </r>
  <r>
    <x v="3257"/>
    <n v="11.24"/>
    <n v="14.34"/>
    <n v="115.3848"/>
    <n v="102.3879"/>
    <n v="1329.58"/>
    <n v="1152.1300000000001"/>
    <n v="17389.230313"/>
    <n v="15432.464209"/>
    <n v="1.4315026533262554E-5"/>
    <n v="275.86323477696641"/>
    <n v="69.02"/>
    <n v="2.9968593853515855"/>
    <n v="2190.9130426524353"/>
    <m/>
    <m/>
    <n v="62.829416142255901"/>
    <m/>
    <m/>
    <n v="28.690715248010722"/>
    <n v="28.68"/>
    <n v="3.7361394737533971E-4"/>
    <n v="34.759047756048986"/>
    <n v="34.787199999999999"/>
    <n v="-8.0927018992649202E-4"/>
    <n v="230.04467549704034"/>
    <n v="230.20320000000001"/>
    <n v="-6.8862858100871005E-4"/>
    <n v="20.109928276362989"/>
    <m/>
    <m/>
    <n v="34102.49636338601"/>
    <m/>
    <m/>
    <n v="3264"/>
    <n v="0.78382147838214788"/>
    <n v="78.301811461918135"/>
    <n v="3899.14"/>
    <m/>
    <n v="-0.9799181841478074"/>
    <n v="65.439229787914755"/>
    <m/>
    <m/>
    <m/>
    <n v="67.508585551632152"/>
    <n v="67.58"/>
    <n v="-1.0567393957953142E-3"/>
    <n v="4230.3800594183467"/>
    <n v="42.300000000000004"/>
    <m/>
    <n v="56.086150126845368"/>
    <n v="56.12"/>
    <m/>
    <n v="-6.0316951451588885E-4"/>
    <m/>
  </r>
  <r>
    <x v="3258"/>
    <n v="11.45"/>
    <n v="14.41"/>
    <n v="115.4217"/>
    <n v="102.4192"/>
    <n v="1331.21"/>
    <n v="1150.72"/>
    <n v="17433.447864000002"/>
    <n v="15471.485155"/>
    <n v="1.4315026533262554E-5"/>
    <n v="275.94472701896387"/>
    <n v="69.03"/>
    <n v="2.9974609158186856"/>
    <n v="2191.8966680482536"/>
    <m/>
    <m/>
    <n v="62.818177623958249"/>
    <m/>
    <m/>
    <n v="28.762968994659495"/>
    <n v="28.76"/>
    <n v="1.0323347216600887E-4"/>
    <n v="34.846273504852476"/>
    <n v="34.874699999999997"/>
    <n v="-8.151036466986783E-4"/>
    <n v="230.11720677915514"/>
    <n v="230.27520000000001"/>
    <n v="-6.8610610628005997E-4"/>
    <n v="20.133478799322674"/>
    <m/>
    <m/>
    <n v="34016.434675471253"/>
    <m/>
    <m/>
    <n v="3265"/>
    <n v="0.79458709229701585"/>
    <n v="78.347044941397272"/>
    <n v="3901.44"/>
    <m/>
    <n v="-0.979918428851553"/>
    <n v="65.416178080435913"/>
    <m/>
    <m/>
    <m/>
    <n v="67.486418126700329"/>
    <n v="67.55"/>
    <n v="-9.4125645151243997E-4"/>
    <n v="4232.8357571013994"/>
    <n v="42.300000000000004"/>
    <m/>
    <n v="55.943068111294856"/>
    <n v="55.97"/>
    <m/>
    <n v="-4.811843613568012E-4"/>
    <m/>
  </r>
  <r>
    <x v="3259"/>
    <n v="11.86"/>
    <n v="14.54"/>
    <n v="115.3532"/>
    <n v="102.3569"/>
    <n v="1319.16"/>
    <n v="1161.1300000000001"/>
    <n v="17404.180933"/>
    <n v="15445.290454"/>
    <n v="1.4315026533262554E-5"/>
    <n v="275.77423594521025"/>
    <n v="69"/>
    <n v="2.9967280571769601"/>
    <n v="2189.87572426622"/>
    <m/>
    <m/>
    <n v="62.835647791269096"/>
    <m/>
    <m/>
    <n v="28.713982119144447"/>
    <n v="28.71"/>
    <n v="1.3870146793615312E-4"/>
    <n v="34.786616259044408"/>
    <n v="34.815300000000001"/>
    <n v="-8.2388320524573455E-4"/>
    <n v="229.97943533685103"/>
    <n v="230.14240000000001"/>
    <n v="-7.0810360519824034E-4"/>
    <n v="19.950139038849368"/>
    <m/>
    <m/>
    <n v="34629.256992227914"/>
    <m/>
    <m/>
    <n v="3266"/>
    <n v="0.81568088033012376"/>
    <n v="78.249093397309139"/>
    <n v="3896.62"/>
    <m/>
    <n v="-0.97991872612743636"/>
    <n v="65.45292108582872"/>
    <m/>
    <m/>
    <m/>
    <n v="67.525938127180822"/>
    <n v="67.59"/>
    <n v="-9.4780104777603125E-4"/>
    <n v="4227.5556261755546"/>
    <n v="42.199999999999996"/>
    <m/>
    <n v="56.036514616910353"/>
    <n v="56.07"/>
    <m/>
    <n v="-5.9720676100671888E-4"/>
    <m/>
  </r>
  <r>
    <x v="3260"/>
    <n v="12.3"/>
    <n v="14.78"/>
    <n v="115.669"/>
    <n v="102.6357"/>
    <n v="1325.84"/>
    <n v="1155.25"/>
    <n v="17375.309861000002"/>
    <n v="15419.447803999999"/>
    <n v="2.0714120376519318E-5"/>
    <n v="276.52247443305907"/>
    <n v="69.180000000000007"/>
    <n v="2.9971447590786218"/>
    <n v="2198.8018237598903"/>
    <m/>
    <m/>
    <n v="62.748438616845341"/>
    <m/>
    <m/>
    <n v="28.66565070056809"/>
    <n v="28.66"/>
    <n v="1.971633136108597E-4"/>
    <n v="34.727754143382889"/>
    <n v="34.756700000000002"/>
    <n v="-8.3281371986154706E-4"/>
    <n v="230.6080652314651"/>
    <n v="230.7552"/>
    <n v="-6.3762276444867538E-4"/>
    <n v="20.050064427562187"/>
    <m/>
    <m/>
    <n v="34275.918826813766"/>
    <m/>
    <m/>
    <n v="3267"/>
    <n v="0.83220568335588641"/>
    <n v="78.67271232817491"/>
    <n v="3917.76"/>
    <m/>
    <n v="-0.97991895564603881"/>
    <n v="65.2716000543018"/>
    <m/>
    <m/>
    <m/>
    <n v="67.340484065740213"/>
    <n v="67.41"/>
    <n v="-1.0312406803112406E-3"/>
    <n v="4250.4815783651047"/>
    <n v="42.5"/>
    <m/>
    <n v="56.12936006373728"/>
    <n v="56.16"/>
    <m/>
    <n v="-5.4558291066086895E-4"/>
    <m/>
  </r>
  <r>
    <x v="3261"/>
    <n v="11.66"/>
    <n v="14.38"/>
    <n v="113.72620000000001"/>
    <n v="100.9097"/>
    <n v="1342.47"/>
    <n v="1140.77"/>
    <n v="17232.048434"/>
    <n v="15291.993284"/>
    <n v="2.0714120376519318E-5"/>
    <n v="271.87131747723481"/>
    <n v="68.02"/>
    <n v="2.9969320417117733"/>
    <n v="2143.3161852689868"/>
    <m/>
    <m/>
    <n v="63.27440444229056"/>
    <m/>
    <m/>
    <n v="28.428605908015953"/>
    <n v="28.42"/>
    <n v="3.0281168247547896E-4"/>
    <n v="34.440273344047135"/>
    <n v="34.469000000000001"/>
    <n v="-8.3340555144817419E-4"/>
    <n v="226.73215871999636"/>
    <n v="226.86080000000001"/>
    <n v="-5.6704939770846341E-4"/>
    <n v="20.300439803694353"/>
    <m/>
    <m/>
    <n v="33414.139206245927"/>
    <m/>
    <m/>
    <n v="3268"/>
    <n v="0.81084840055632823"/>
    <n v="76.024109989259088"/>
    <n v="3785.66"/>
    <m/>
    <n v="-0.97991787165533639"/>
    <n v="66.36616575812215"/>
    <m/>
    <m/>
    <m/>
    <n v="68.471818663686363"/>
    <n v="68.540000000000006"/>
    <n v="-9.947670894899785E-4"/>
    <n v="4107.4223169318348"/>
    <n v="41"/>
    <m/>
    <n v="56.592394863513562"/>
    <n v="56.62"/>
    <m/>
    <n v="-4.875509799794342E-4"/>
    <m/>
  </r>
  <r>
    <x v="3262"/>
    <n v="11.35"/>
    <n v="14.36"/>
    <n v="110.8562"/>
    <n v="98.356899999999996"/>
    <n v="1372.26"/>
    <n v="1115.45"/>
    <n v="17144.549379"/>
    <n v="15213.394933"/>
    <n v="2.0714120376519318E-5"/>
    <n v="264.99097426536082"/>
    <n v="66.3"/>
    <n v="2.9968472739873429"/>
    <n v="2061.9248821970455"/>
    <m/>
    <m/>
    <n v="64.069755155821497"/>
    <m/>
    <m/>
    <n v="28.282185207251921"/>
    <n v="28.28"/>
    <n v="7.7270412019769807E-5"/>
    <n v="34.261974470766134"/>
    <n v="34.290700000000001"/>
    <n v="-8.3770611955624741E-4"/>
    <n v="221.00267659448801"/>
    <n v="221.0992"/>
    <n v="-4.365615321628713E-4"/>
    <n v="20.747504572841645"/>
    <m/>
    <m/>
    <n v="31923.554416009127"/>
    <m/>
    <m/>
    <n v="3269"/>
    <n v="0.79038997214484685"/>
    <n v="72.170317983895643"/>
    <n v="3593.58"/>
    <m/>
    <n v="-0.97991687454185084"/>
    <n v="68.035580854196866"/>
    <m/>
    <m/>
    <m/>
    <n v="70.200582449119125"/>
    <n v="70.28"/>
    <n v="-1.1300163756527981E-3"/>
    <n v="3899.3177709571733"/>
    <n v="39"/>
    <m/>
    <n v="56.880493742140047"/>
    <n v="56.91"/>
    <m/>
    <n v="-5.1847228711909832E-4"/>
    <m/>
  </r>
  <r>
    <x v="3263"/>
    <n v="12.3"/>
    <n v="14.63"/>
    <n v="113.1272"/>
    <n v="100.3698"/>
    <n v="1352.43"/>
    <n v="1131.57"/>
    <n v="17310.355109"/>
    <n v="15360.209247000001"/>
    <n v="2.0714120376519318E-5"/>
    <n v="270.41298530109088"/>
    <n v="67.650000000000006"/>
    <n v="2.9972355550789485"/>
    <n v="2125.2012613200682"/>
    <m/>
    <m/>
    <n v="63.412502399114103"/>
    <m/>
    <m/>
    <n v="28.55500723871851"/>
    <n v="28.55"/>
    <n v="1.7538489381818678E-4"/>
    <n v="34.592172079346568"/>
    <n v="34.621200000000002"/>
    <n v="-8.3844351592188282E-4"/>
    <n v="225.5277174586613"/>
    <n v="225.624"/>
    <n v="-4.2673891668743025E-4"/>
    <n v="20.446569964868303"/>
    <m/>
    <m/>
    <n v="32843.743449559603"/>
    <m/>
    <m/>
    <n v="3270"/>
    <n v="0.84073820915926178"/>
    <n v="75.121755729804335"/>
    <n v="3740.52"/>
    <m/>
    <n v="-0.97991676137814943"/>
    <n v="66.64011074800402"/>
    <m/>
    <m/>
    <m/>
    <n v="68.762790003843321"/>
    <n v="68.83"/>
    <n v="-9.7646369543336053E-4"/>
    <n v="4058.8195036904585"/>
    <n v="40.599999999999994"/>
    <m/>
    <n v="56.330661447907723"/>
    <n v="56.36"/>
    <m/>
    <n v="-5.2055628268765641E-4"/>
    <m/>
  </r>
  <r>
    <x v="3264"/>
    <n v="11.63"/>
    <n v="14.2"/>
    <n v="110.2547"/>
    <n v="97.819199999999995"/>
    <n v="1397.36"/>
    <n v="1093.98"/>
    <n v="17087.557293999998"/>
    <n v="15162.193162"/>
    <n v="2.0714120376519318E-5"/>
    <n v="263.5402943906646"/>
    <n v="65.94"/>
    <n v="2.9966680981295815"/>
    <n v="2044.1731538686013"/>
    <m/>
    <m/>
    <n v="64.216551056128367"/>
    <m/>
    <m/>
    <n v="28.186794641058434"/>
    <n v="28.18"/>
    <n v="2.4111572244267521E-4"/>
    <n v="34.145807085283721"/>
    <n v="34.174700000000001"/>
    <n v="-8.4544750111281708E-4"/>
    <n v="219.79870880385516"/>
    <n v="219.88480000000001"/>
    <n v="-3.9152863747216049E-4"/>
    <n v="21.124681839253387"/>
    <m/>
    <m/>
    <n v="30659.313660045689"/>
    <m/>
    <m/>
    <n v="3271"/>
    <n v="0.81901408450704238"/>
    <n v="71.301360822026311"/>
    <n v="3550.22"/>
    <m/>
    <n v="-0.97991635424789836"/>
    <n v="68.3303883372717"/>
    <m/>
    <m/>
    <m/>
    <n v="70.509044479111097"/>
    <n v="70.58"/>
    <n v="-1.0053204999844745E-3"/>
    <n v="3852.4394937348911"/>
    <n v="3.85"/>
    <m/>
    <n v="57.055919538044172"/>
    <n v="57.09"/>
    <m/>
    <n v="-5.9696027247913008E-4"/>
    <m/>
  </r>
  <r>
    <x v="3265"/>
    <n v="11.21"/>
    <n v="13.78"/>
    <n v="106.7136"/>
    <n v="94.675399999999996"/>
    <n v="1424.92"/>
    <n v="1072.4000000000001"/>
    <n v="16849.353976999999"/>
    <n v="14950.515662"/>
    <n v="2.1688326397484303E-5"/>
    <n v="255.06983205659395"/>
    <n v="63.81"/>
    <n v="2.997333208848048"/>
    <n v="1945.6083289172079"/>
    <m/>
    <m/>
    <n v="65.246776976456943"/>
    <m/>
    <m/>
    <n v="27.793188443826001"/>
    <n v="27.79"/>
    <n v="1.1473349499824259E-4"/>
    <n v="33.66868821308708"/>
    <n v="33.697400000000002"/>
    <n v="-8.5204754411083439E-4"/>
    <n v="212.7366633435291"/>
    <n v="212.81280000000001"/>
    <n v="-3.5776352019667446E-4"/>
    <n v="21.540141608126468"/>
    <m/>
    <m/>
    <n v="29447.490959904637"/>
    <m/>
    <m/>
    <n v="3272"/>
    <n v="0.8134978229317853"/>
    <n v="66.7160200647332"/>
    <n v="3321.8"/>
    <m/>
    <n v="-0.97991570231057468"/>
    <n v="70.523166022763206"/>
    <m/>
    <m/>
    <m/>
    <n v="72.773942326932215"/>
    <n v="72.849999999999994"/>
    <n v="-1.0440312020285614E-3"/>
    <n v="3604.728500615342"/>
    <n v="36.01"/>
    <m/>
    <n v="57.851585135322892"/>
    <n v="57.88"/>
    <m/>
    <n v="-4.9092717133913943E-4"/>
    <m/>
  </r>
  <r>
    <x v="3266"/>
    <n v="11.28"/>
    <n v="13.92"/>
    <n v="106.56319999999999"/>
    <n v="94.54"/>
    <n v="1442.81"/>
    <n v="1058.94"/>
    <n v="16720.281799"/>
    <n v="14835.665024"/>
    <n v="2.1688326397484303E-5"/>
    <n v="254.70413102380081"/>
    <n v="63.72"/>
    <n v="2.9972399721249343"/>
    <n v="1941.4159455125482"/>
    <m/>
    <m/>
    <n v="65.291733889344016"/>
    <m/>
    <m/>
    <n v="27.579610009040913"/>
    <n v="27.57"/>
    <n v="3.485676112047198E-4"/>
    <n v="33.409661652363319"/>
    <n v="33.438099999999999"/>
    <n v="-8.5047737869914375E-4"/>
    <n v="212.43445508001304"/>
    <n v="212.49760000000001"/>
    <n v="-2.9715592075851838E-4"/>
    <n v="21.809384941846048"/>
    <m/>
    <m/>
    <n v="28706.096600099649"/>
    <m/>
    <m/>
    <n v="3273"/>
    <n v="0.81034482758620685"/>
    <n v="66.522950457545377"/>
    <n v="3311.98"/>
    <m/>
    <n v="-0.97991444680899475"/>
    <n v="70.620735373149941"/>
    <m/>
    <m/>
    <m/>
    <n v="72.87690507650801"/>
    <n v="72.95"/>
    <n v="-1.0019866140095202E-3"/>
    <n v="3594.3333669842345"/>
    <n v="35.909999999999997"/>
    <m/>
    <n v="58.295112206932075"/>
    <n v="58.33"/>
    <m/>
    <n v="-5.9811063034331813E-4"/>
    <m/>
  </r>
  <r>
    <x v="3267"/>
    <n v="11.34"/>
    <n v="13.9"/>
    <n v="105.726"/>
    <n v="93.7911"/>
    <n v="1444.38"/>
    <n v="1057.79"/>
    <n v="16667.254174000002"/>
    <n v="14787.649074000001"/>
    <n v="2.1688326397484303E-5"/>
    <n v="252.68459600414289"/>
    <n v="63.22"/>
    <n v="2.9969091427418997"/>
    <n v="1918.2923282674446"/>
    <m/>
    <m/>
    <n v="65.545220423435978"/>
    <m/>
    <m/>
    <n v="27.490131490879566"/>
    <n v="27.48"/>
    <n v="3.6868598542816322E-4"/>
    <n v="33.300378708917954"/>
    <n v="33.3292"/>
    <n v="-8.6474596096053347E-4"/>
    <n v="210.75771519762554"/>
    <n v="210.78880000000001"/>
    <n v="-1.47468946995577E-4"/>
    <n v="21.829528110411346"/>
    <m/>
    <m/>
    <n v="28637.203035935723"/>
    <m/>
    <m/>
    <n v="3274"/>
    <n v="0.81582733812949637"/>
    <n v="65.462406970923055"/>
    <n v="3259.16"/>
    <m/>
    <n v="-0.97991433161583874"/>
    <n v="71.170213309160999"/>
    <m/>
    <m/>
    <m/>
    <n v="73.450829501569856"/>
    <n v="73.52"/>
    <n v="-9.4083920606824467E-4"/>
    <n v="3537.138675725058"/>
    <n v="35.340000000000003"/>
    <m/>
    <n v="58.481101586178617"/>
    <n v="58.51"/>
    <m/>
    <n v="-4.9390555155326421E-4"/>
    <m/>
  </r>
  <r>
    <x v="3268"/>
    <n v="12.47"/>
    <n v="14.62"/>
    <n v="110.5501"/>
    <n v="98.068600000000004"/>
    <n v="1385.62"/>
    <n v="1100.81"/>
    <n v="16976.860938000002"/>
    <n v="15062.020042"/>
    <n v="2.1688326397484303E-5"/>
    <n v="264.20772770001878"/>
    <n v="66.099999999999994"/>
    <n v="2.9970911906205568"/>
    <n v="2049.503070851038"/>
    <m/>
    <m/>
    <n v="64.048903646292317"/>
    <m/>
    <m/>
    <n v="28.000098570639992"/>
    <n v="27.99"/>
    <n v="3.6079209146100411E-4"/>
    <n v="33.917829170108497"/>
    <n v="33.947400000000002"/>
    <n v="-8.7107789967733051E-4"/>
    <n v="220.37178646778281"/>
    <n v="220.38079999999999"/>
    <n v="-4.0899807139171962E-5"/>
    <n v="20.940315808085778"/>
    <m/>
    <m/>
    <n v="30964.177295156125"/>
    <m/>
    <m/>
    <n v="3275"/>
    <n v="0.85294117647058831"/>
    <n v="71.431044899372523"/>
    <n v="3556.02"/>
    <m/>
    <n v="-0.9799126425331206"/>
    <n v="67.92121308357865"/>
    <m/>
    <m/>
    <m/>
    <n v="70.099909157787309"/>
    <n v="70.17"/>
    <n v="-9.9887191410419351E-4"/>
    <n v="3859.6821566205563"/>
    <n v="38.57"/>
    <m/>
    <n v="57.395161517820512"/>
    <n v="57.43"/>
    <m/>
    <n v="-6.0662514677845003E-4"/>
    <m/>
  </r>
  <r>
    <x v="3269"/>
    <n v="12.81"/>
    <n v="14.68"/>
    <n v="111.7563"/>
    <n v="99.136499999999998"/>
    <n v="1376.5"/>
    <n v="1108.06"/>
    <n v="16943.156159999999"/>
    <n v="15031.790197"/>
    <n v="2.1688326397484303E-5"/>
    <n v="267.08395658357443"/>
    <n v="66.819999999999993"/>
    <n v="2.9970660967311353"/>
    <n v="2082.9596277275054"/>
    <m/>
    <m/>
    <n v="63.698521312653639"/>
    <m/>
    <m/>
    <n v="27.943827572349552"/>
    <n v="27.94"/>
    <n v="1.3699256798682669E-4"/>
    <n v="33.849364069188553"/>
    <n v="33.879300000000001"/>
    <n v="-8.8360535227849368E-4"/>
    <n v="222.77362070903888"/>
    <n v="222.77760000000001"/>
    <n v="-1.7862168194326955E-5"/>
    <n v="20.801349066613927"/>
    <m/>
    <m/>
    <n v="31369.651682152882"/>
    <m/>
    <m/>
    <n v="3276"/>
    <n v="0.87261580381471393"/>
    <n v="72.984255823590942"/>
    <n v="3633.16"/>
    <m/>
    <n v="-0.97991163179612484"/>
    <n v="67.17846850803565"/>
    <m/>
    <m/>
    <m/>
    <n v="69.335508368483787"/>
    <n v="69.41"/>
    <n v="-1.0732118068896845E-3"/>
    <n v="3943.6480103533377"/>
    <n v="39.4"/>
    <m/>
    <n v="57.5094752278887"/>
    <n v="57.54"/>
    <m/>
    <n v="-5.3049656084980246E-4"/>
    <m/>
  </r>
  <r>
    <x v="3270"/>
    <n v="13.12"/>
    <n v="14.91"/>
    <n v="114.49760000000001"/>
    <n v="101.56610000000001"/>
    <n v="1333.24"/>
    <n v="1142.8900000000001"/>
    <n v="17128.821916000001"/>
    <n v="15196.184891000001"/>
    <n v="2.1131626551262883E-5"/>
    <n v="273.62865777140706"/>
    <n v="68.459999999999994"/>
    <n v="2.9969129093106499"/>
    <n v="2159.5115048282623"/>
    <m/>
    <m/>
    <n v="62.916334038188765"/>
    <m/>
    <m/>
    <n v="28.24935157016666"/>
    <n v="28.24"/>
    <n v="3.3114625236052575E-4"/>
    <n v="34.219151582689321"/>
    <n v="34.249600000000001"/>
    <n v="-8.8901526764340044E-4"/>
    <n v="228.2354612308956"/>
    <n v="228.232"/>
    <n v="1.5165405795825038E-5"/>
    <n v="20.146509991055968"/>
    <m/>
    <m/>
    <n v="33339.216568940014"/>
    <m/>
    <m/>
    <n v="3277"/>
    <n v="0.87994634473507705"/>
    <n v="76.559017103761803"/>
    <n v="3811.04"/>
    <m/>
    <n v="-0.97991125333143658"/>
    <n v="65.529031726876511"/>
    <m/>
    <m/>
    <m/>
    <n v="67.635225148362593"/>
    <n v="67.709999999999994"/>
    <n v="-1.1043398558174822E-3"/>
    <n v="4136.8472980498773"/>
    <n v="41.33"/>
    <m/>
    <n v="56.879622864294554"/>
    <n v="56.91"/>
    <m/>
    <n v="-5.3377500800289024E-4"/>
    <m/>
  </r>
  <r>
    <x v="3271"/>
    <n v="12.96"/>
    <n v="14.55"/>
    <n v="111.682"/>
    <n v="99.066400000000002"/>
    <n v="1354.2"/>
    <n v="1124.92"/>
    <n v="16815.020661999999"/>
    <n v="14917.468567"/>
    <n v="2.1131626551262883E-5"/>
    <n v="266.89337252759918"/>
    <n v="66.77"/>
    <n v="2.9972049202875422"/>
    <n v="2079.7681464313268"/>
    <m/>
    <m/>
    <n v="63.688910852707977"/>
    <m/>
    <m/>
    <n v="27.73114520955442"/>
    <n v="27.73"/>
    <n v="4.1298577512449697E-5"/>
    <n v="33.591136047559743"/>
    <n v="33.621400000000001"/>
    <n v="-9.0013956706913589E-4"/>
    <n v="222.62036554684323"/>
    <n v="222.60319999999999"/>
    <n v="7.711275868116374E-5"/>
    <n v="20.462114025719856"/>
    <m/>
    <m/>
    <n v="32288.352287760677"/>
    <m/>
    <m/>
    <n v="3278"/>
    <n v="0.89072164948453614"/>
    <n v="72.788090723589235"/>
    <n v="3623.08"/>
    <m/>
    <n v="-0.97990988586407446"/>
    <n v="67.138676164595822"/>
    <m/>
    <m/>
    <m/>
    <n v="69.29873471460219"/>
    <n v="69.37"/>
    <n v="-1.0273213982674445E-3"/>
    <n v="3933.1240927150279"/>
    <n v="39.29"/>
    <m/>
    <n v="57.921945270892799"/>
    <n v="57.95"/>
    <m/>
    <n v="-4.8411957044358633E-4"/>
    <m/>
  </r>
  <r>
    <x v="3272"/>
    <n v="12.5"/>
    <n v="14.23"/>
    <n v="108.9285"/>
    <n v="96.617699999999999"/>
    <n v="1390.52"/>
    <n v="1094.75"/>
    <n v="16496.170260999999"/>
    <n v="14633.654286999999"/>
    <n v="2.1131626551262883E-5"/>
    <n v="260.29412190823666"/>
    <n v="65.12"/>
    <n v="2.9971456066989655"/>
    <n v="2002.5997056767117"/>
    <m/>
    <m/>
    <n v="64.471000321158144"/>
    <m/>
    <m/>
    <n v="27.203310633773732"/>
    <n v="27.2"/>
    <n v="1.2171447697539861E-4"/>
    <n v="32.950882183136272"/>
    <n v="32.981200000000001"/>
    <n v="-9.1924541447030439E-4"/>
    <n v="217.12393356607905"/>
    <n v="217.0848"/>
    <n v="1.8026856822328519E-4"/>
    <n v="21.007459643576006"/>
    <m/>
    <m/>
    <n v="30549.444013433211"/>
    <m/>
    <m/>
    <n v="3279"/>
    <n v="0.87842586085734364"/>
    <n v="69.182778307056097"/>
    <n v="3443.34"/>
    <m/>
    <n v="-0.97990823493844459"/>
    <n v="68.788581737456852"/>
    <m/>
    <m/>
    <m/>
    <n v="71.008267011807348"/>
    <n v="71.08"/>
    <n v="-1.0091866656253279E-3"/>
    <n v="3738.4180108308387"/>
    <n v="37.35"/>
    <m/>
    <n v="59.021139563601729"/>
    <n v="59.05"/>
    <m/>
    <n v="-4.8874574764212753E-4"/>
    <m/>
  </r>
  <r>
    <x v="3273"/>
    <n v="11.53"/>
    <n v="13.68"/>
    <n v="103.96469999999999"/>
    <n v="92.212900000000005"/>
    <n v="1455.34"/>
    <n v="1043.71"/>
    <n v="16191.867275000001"/>
    <n v="14363.399689"/>
    <n v="2.1131626551262883E-5"/>
    <n v="248.42663253997776"/>
    <n v="62.15"/>
    <n v="2.9972104994364885"/>
    <n v="1865.6340643091605"/>
    <m/>
    <m/>
    <n v="65.938900196236546"/>
    <m/>
    <m/>
    <n v="26.700843163470012"/>
    <n v="26.7"/>
    <n v="3.157915618023921E-5"/>
    <n v="32.341964363906534"/>
    <n v="32.372199999999999"/>
    <n v="-9.3400003995602887E-4"/>
    <n v="207.22724264544797"/>
    <n v="207.18559999999999"/>
    <n v="2.0099198712641986E-4"/>
    <n v="21.985531373160374"/>
    <m/>
    <m/>
    <n v="27698.750275896389"/>
    <m/>
    <m/>
    <n v="3280"/>
    <n v="0.84283625730994149"/>
    <n v="62.872575140426896"/>
    <n v="3129.14"/>
    <m/>
    <n v="-0.97990739463864607"/>
    <n v="71.921302592160671"/>
    <m/>
    <m/>
    <m/>
    <n v="74.244356073040876"/>
    <n v="74.319999999999993"/>
    <n v="-1.0178138718933694E-3"/>
    <n v="3397.4673374801046"/>
    <n v="33.950000000000003"/>
    <m/>
    <n v="60.110190017944369"/>
    <n v="60.14"/>
    <m/>
    <n v="-4.9567645586345854E-4"/>
    <m/>
  </r>
  <r>
    <x v="3274"/>
    <n v="11.42"/>
    <n v="13.43"/>
    <n v="103.91459999999999"/>
    <n v="92.166600000000003"/>
    <n v="1466.61"/>
    <n v="1035.6300000000001"/>
    <n v="16044.610525"/>
    <n v="14232.468394"/>
    <n v="2.1131626551262883E-5"/>
    <n v="248.30086254600087"/>
    <n v="62.12"/>
    <n v="2.9971162676432854"/>
    <n v="1864.2110887919287"/>
    <m/>
    <m/>
    <n v="65.953737473611696"/>
    <m/>
    <m/>
    <n v="26.457367512994239"/>
    <n v="26.45"/>
    <n v="2.7854491471601683E-4"/>
    <n v="32.046763944728255"/>
    <n v="32.076999999999998"/>
    <n v="-9.4260857535755083E-4"/>
    <n v="207.12518017792289"/>
    <n v="207.06399999999999"/>
    <n v="2.954650635691447E-4"/>
    <n v="22.154571001760495"/>
    <m/>
    <m/>
    <n v="27267.807213375963"/>
    <m/>
    <m/>
    <n v="3281"/>
    <n v="0.85033507073715564"/>
    <n v="62.807322040825021"/>
    <n v="3125.88"/>
    <m/>
    <n v="-0.97990731504701878"/>
    <n v="71.954062761257575"/>
    <m/>
    <m/>
    <m/>
    <n v="74.280456374900623"/>
    <n v="74.36"/>
    <n v="-1.0697098587866272E-3"/>
    <n v="3393.9738999386796"/>
    <n v="33.909999999999997"/>
    <m/>
    <n v="60.657169959713187"/>
    <n v="60.69"/>
    <m/>
    <n v="-5.4094645389368701E-4"/>
    <m/>
  </r>
  <r>
    <x v="3275"/>
    <n v="11.54"/>
    <n v="13.37"/>
    <n v="102.99930000000001"/>
    <n v="91.352800000000002"/>
    <n v="1458.15"/>
    <n v="1041.6099999999999"/>
    <n v="15955.317357"/>
    <n v="14152.959596000001"/>
    <n v="2.1688326397484303E-5"/>
    <n v="246.10777914321432"/>
    <n v="61.57"/>
    <n v="2.9972028446193653"/>
    <n v="1839.5029165831199"/>
    <m/>
    <m/>
    <n v="66.243187922320359"/>
    <m/>
    <m/>
    <n v="26.309482631013346"/>
    <n v="26.3"/>
    <n v="3.6055631229459095E-4"/>
    <n v="31.867353070228553"/>
    <n v="31.897400000000001"/>
    <n v="-9.419868005369203E-4"/>
    <n v="205.29830327325476"/>
    <n v="205.23679999999999"/>
    <n v="2.9966981191864583E-4"/>
    <n v="22.025567523978943"/>
    <m/>
    <m/>
    <n v="27580.60937431395"/>
    <m/>
    <m/>
    <n v="3282"/>
    <n v="0.86312640239341809"/>
    <n v="61.696107945668054"/>
    <n v="3070.56"/>
    <m/>
    <n v="-0.97990721303421269"/>
    <n v="72.586011997147949"/>
    <m/>
    <m/>
    <m/>
    <n v="74.935139666677856"/>
    <n v="75.010000000000005"/>
    <n v="-9.980047103339551E-4"/>
    <n v="3333.9602026229522"/>
    <n v="33.31"/>
    <m/>
    <n v="60.995094345048642"/>
    <n v="61.03"/>
    <m/>
    <n v="-5.7194256843129399E-4"/>
    <m/>
  </r>
  <r>
    <x v="3276"/>
    <n v="12.37"/>
    <n v="13.6"/>
    <n v="105.83110000000001"/>
    <n v="93.862399999999994"/>
    <n v="1438.53"/>
    <n v="1055.6199999999999"/>
    <n v="15955.663401"/>
    <n v="14152.959596000001"/>
    <n v="2.1688326397484303E-5"/>
    <n v="252.86795050572246"/>
    <n v="63.26"/>
    <n v="2.9972802798881202"/>
    <n v="1915.2854541772117"/>
    <m/>
    <m/>
    <n v="65.331587034667947"/>
    <m/>
    <m/>
    <n v="26.309411706639604"/>
    <n v="26.3"/>
    <n v="3.57859568045793E-4"/>
    <n v="31.866983406543678"/>
    <n v="31.896999999999998"/>
    <n v="-9.410475422867437E-4"/>
    <n v="210.94018180042403"/>
    <n v="210.87200000000001"/>
    <n v="3.2333263981954019E-4"/>
    <n v="21.728013933127567"/>
    <m/>
    <m/>
    <n v="28320.388894089567"/>
    <m/>
    <m/>
    <n v="3283"/>
    <n v="0.90955882352941175"/>
    <n v="65.083685999655259"/>
    <n v="3239.04"/>
    <m/>
    <n v="-0.97990648895979815"/>
    <n v="70.588676288269141"/>
    <m/>
    <m/>
    <m/>
    <n v="72.875442838193081"/>
    <n v="72.95"/>
    <n v="-1.0220310048927317E-3"/>
    <n v="3517.0553784470571"/>
    <n v="35.14"/>
    <m/>
    <n v="60.994161243621917"/>
    <n v="61.03"/>
    <m/>
    <n v="-5.872317938404592E-4"/>
    <m/>
  </r>
  <r>
    <x v="3277"/>
    <n v="12.38"/>
    <n v="13.67"/>
    <n v="106.75239999999999"/>
    <n v="94.673400000000001"/>
    <n v="1423.83"/>
    <n v="1066.4100000000001"/>
    <n v="16016.823215"/>
    <n v="14206.288565999999"/>
    <n v="2.1688326397484303E-5"/>
    <n v="255.05060420862662"/>
    <n v="63.81"/>
    <n v="2.9970318791510207"/>
    <n v="1940.0526263254949"/>
    <m/>
    <m/>
    <n v="65.044265470292075"/>
    <m/>
    <m/>
    <n v="26.408326696098676"/>
    <n v="26.4"/>
    <n v="3.1540515525296797E-4"/>
    <n v="31.985938636532378"/>
    <n v="32.015999999999998"/>
    <n v="-9.3894813429595825E-4"/>
    <n v="212.76889046975566"/>
    <n v="212.68639999999999"/>
    <n v="3.8785023281073805E-4"/>
    <n v="21.502445429103762"/>
    <m/>
    <m/>
    <n v="28892.738741567257"/>
    <m/>
    <m/>
    <n v="3284"/>
    <n v="0.90563277249451357"/>
    <n v="66.201678953239025"/>
    <n v="3294.64"/>
    <m/>
    <n v="-0.97990624804129156"/>
    <n v="69.968991018220521"/>
    <m/>
    <m/>
    <m/>
    <n v="72.24246101032918"/>
    <n v="72.319999999999993"/>
    <n v="-1.0721652332800202E-3"/>
    <n v="3577.5798431237081"/>
    <n v="35.74"/>
    <m/>
    <n v="60.761543908598718"/>
    <n v="60.79"/>
    <m/>
    <n v="-4.6810481002268478E-4"/>
    <m/>
  </r>
  <r>
    <x v="3278"/>
    <n v="11.79"/>
    <n v="13.37"/>
    <n v="104.96810000000001"/>
    <n v="93.088899999999995"/>
    <n v="1444.83"/>
    <n v="1050.68"/>
    <n v="15816.822398"/>
    <n v="14028.587643000001"/>
    <n v="2.1688326397484303E-5"/>
    <n v="250.78147682483333"/>
    <n v="62.74"/>
    <n v="2.9971545557034318"/>
    <n v="1891.3299957159161"/>
    <m/>
    <m/>
    <n v="65.586864578126068"/>
    <m/>
    <m/>
    <n v="26.077932100653822"/>
    <n v="26.07"/>
    <n v="3.0426162845498261E-4"/>
    <n v="31.585481283896019"/>
    <n v="31.614799999999999"/>
    <n v="-9.2737313232982288E-4"/>
    <n v="209.20989309187425"/>
    <n v="209.0992"/>
    <n v="5.2938075264874485E-4"/>
    <n v="21.818388366052989"/>
    <m/>
    <m/>
    <n v="28038.242750970079"/>
    <m/>
    <m/>
    <n v="3285"/>
    <n v="0.88182498130142106"/>
    <n v="63.983555823531468"/>
    <n v="3183.98"/>
    <m/>
    <n v="-0.97990453588793536"/>
    <n v="71.136712660869819"/>
    <m/>
    <m/>
    <m/>
    <n v="73.450422262028482"/>
    <n v="73.53"/>
    <n v="-1.0822485784239833E-3"/>
    <n v="3457.7462974906566"/>
    <n v="34.54"/>
    <m/>
    <n v="61.520645207721749"/>
    <n v="61.55"/>
    <m/>
    <n v="-4.7692595090575995E-4"/>
    <m/>
  </r>
  <r>
    <x v="3279"/>
    <n v="12.89"/>
    <n v="14.12"/>
    <n v="109.476"/>
    <n v="97.084599999999995"/>
    <n v="1402.56"/>
    <n v="1081.42"/>
    <n v="16117.615899"/>
    <n v="14295.069463"/>
    <n v="2.1688326397484303E-5"/>
    <n v="261.54501717275082"/>
    <n v="65.44"/>
    <n v="2.996714810097048"/>
    <n v="2013.0844039476397"/>
    <m/>
    <m/>
    <n v="64.177585761163684"/>
    <m/>
    <m/>
    <n v="26.573216396302808"/>
    <n v="26.57"/>
    <n v="1.2105368094861291E-4"/>
    <n v="32.185080943135517"/>
    <n v="32.214599999999997"/>
    <n v="-9.1632541966935044E-4"/>
    <n v="218.19200302554631"/>
    <n v="218.06880000000001"/>
    <n v="5.64973189866258E-4"/>
    <n v="21.178908236095435"/>
    <m/>
    <m/>
    <n v="29676.625635805289"/>
    <m/>
    <m/>
    <n v="3286"/>
    <n v="0.91288951841359778"/>
    <n v="69.474008959106484"/>
    <n v="3457.02"/>
    <m/>
    <n v="-0.97990349811134836"/>
    <n v="68.08010604222946"/>
    <m/>
    <m/>
    <m/>
    <n v="70.296598753982948"/>
    <n v="70.37"/>
    <n v="-1.0430758280098873E-3"/>
    <n v="3754.495042838651"/>
    <n v="37.51"/>
    <m/>
    <n v="60.351098706955412"/>
    <n v="60.38"/>
    <m/>
    <n v="-4.786567248192819E-4"/>
    <m/>
  </r>
  <r>
    <x v="3280"/>
    <n v="12.39"/>
    <n v="13.66"/>
    <n v="106.88290000000001"/>
    <n v="94.782899999999998"/>
    <n v="1418.8"/>
    <n v="1068.9000000000001"/>
    <n v="15810.066789"/>
    <n v="14021.987329"/>
    <n v="2.1966576900345203E-5"/>
    <n v="255.3437126043024"/>
    <n v="63.88"/>
    <n v="2.9972403350704822"/>
    <n v="1941.4759100184071"/>
    <m/>
    <m/>
    <n v="64.936662736115196"/>
    <m/>
    <m/>
    <n v="26.065522626256474"/>
    <n v="26.06"/>
    <n v="2.1191965681022218E-4"/>
    <n v="31.56988875617045"/>
    <n v="31.598299999999998"/>
    <n v="-8.9913836597377284E-4"/>
    <n v="213.02110853101408"/>
    <n v="212.89279999999999"/>
    <n v="6.0269079562158545E-4"/>
    <n v="21.422961231479551"/>
    <m/>
    <m/>
    <n v="28987.263090596862"/>
    <m/>
    <m/>
    <n v="3287"/>
    <n v="0.90702781844802349"/>
    <n v="66.177572985951102"/>
    <n v="3292.8"/>
    <m/>
    <n v="-0.97990234056549108"/>
    <n v="69.690916001844613"/>
    <m/>
    <m/>
    <m/>
    <n v="71.962102878854338"/>
    <n v="72.040000000000006"/>
    <n v="-1.0813037360586364E-3"/>
    <n v="3576.3873769806582"/>
    <n v="35.729999999999997"/>
    <m/>
    <n v="61.503076419663039"/>
    <n v="61.54"/>
    <m/>
    <n v="-5.9999318064607454E-4"/>
    <m/>
  </r>
  <r>
    <x v="3281"/>
    <n v="12.87"/>
    <n v="14.06"/>
    <n v="109.93819999999999"/>
    <n v="97.490200000000002"/>
    <n v="1373.16"/>
    <n v="1103.28"/>
    <n v="16033.493101"/>
    <n v="14219.836663"/>
    <n v="2.1966576900345203E-5"/>
    <n v="262.63643341456464"/>
    <n v="65.709999999999994"/>
    <n v="2.9969020455724342"/>
    <n v="2024.6385525570979"/>
    <m/>
    <m/>
    <n v="64.007598302471635"/>
    <m/>
    <m/>
    <n v="26.433233481413556"/>
    <n v="26.43"/>
    <n v="1.223413323327982E-4"/>
    <n v="32.01496558615527"/>
    <n v="32.043900000000001"/>
    <n v="-9.0296168209025307E-4"/>
    <n v="219.10776748799739"/>
    <n v="218.96639999999999"/>
    <n v="6.4561269673069077E-4"/>
    <n v="20.732690686354371"/>
    <m/>
    <m/>
    <n v="30849.600528847979"/>
    <m/>
    <m/>
    <n v="3288"/>
    <n v="0.91536273115220479"/>
    <n v="69.955697910285679"/>
    <n v="3480.58"/>
    <m/>
    <n v="-0.97990113776718657"/>
    <n v="67.697169417999746"/>
    <m/>
    <m/>
    <m/>
    <n v="69.905587187476002"/>
    <n v="69.98"/>
    <n v="-1.0633439914833342E-3"/>
    <n v="3780.6054326124249"/>
    <n v="37.770000000000003"/>
    <m/>
    <n v="60.634361265506627"/>
    <n v="60.67"/>
    <m/>
    <n v="-5.8741939168249768E-4"/>
    <m/>
  </r>
  <r>
    <x v="3282"/>
    <n v="14.05"/>
    <n v="14.58"/>
    <n v="114.8704"/>
    <n v="101.8575"/>
    <n v="1327.37"/>
    <n v="1140.08"/>
    <n v="16206.420145"/>
    <n v="14372.265659000001"/>
    <n v="2.1966576900345203E-5"/>
    <n v="274.39911987436165"/>
    <n v="68.650000000000006"/>
    <n v="2.9970738510467827"/>
    <n v="2160.6239778868926"/>
    <m/>
    <m/>
    <n v="62.569027986516737"/>
    <m/>
    <m/>
    <n v="26.716371084852845"/>
    <n v="26.71"/>
    <n v="2.3852807386171015E-4"/>
    <n v="32.35702712754933"/>
    <n v="32.387099999999997"/>
    <n v="-9.2854477402015689E-4"/>
    <n v="228.92979449308396"/>
    <n v="228.74879999999999"/>
    <n v="7.9123690740212638E-4"/>
    <n v="20.038034938795469"/>
    <m/>
    <m/>
    <n v="32900.064141826122"/>
    <m/>
    <m/>
    <n v="3289"/>
    <n v="0.96364883401920443"/>
    <n v="76.215648322597886"/>
    <n v="3791.9"/>
    <m/>
    <n v="-0.97990040657121813"/>
    <n v="64.655482543310342"/>
    <m/>
    <m/>
    <m/>
    <n v="66.770995267250839"/>
    <n v="66.84"/>
    <n v="-1.0323867855949187E-3"/>
    <n v="4119.0402603893162"/>
    <n v="41.16"/>
    <m/>
    <n v="59.9816907391805"/>
    <n v="60.01"/>
    <m/>
    <n v="-4.7174238992664375E-4"/>
    <m/>
  </r>
  <r>
    <x v="3283"/>
    <n v="15.07"/>
    <n v="15.16"/>
    <n v="118.0189"/>
    <n v="104.64709999999999"/>
    <n v="1255.21"/>
    <n v="1202.05"/>
    <n v="16277.701397000001"/>
    <n v="14435.163977"/>
    <n v="2.1966576900345203E-5"/>
    <n v="281.91329223539594"/>
    <n v="70.53"/>
    <n v="2.9970692221096829"/>
    <n v="2249.3628332867233"/>
    <m/>
    <m/>
    <n v="61.710623994258505"/>
    <m/>
    <m/>
    <n v="26.833224307989422"/>
    <n v="26.83"/>
    <n v="1.201754748201278E-4"/>
    <n v="32.498262319124819"/>
    <n v="32.529000000000003"/>
    <n v="-9.4493162640052475E-4"/>
    <n v="235.20181449978483"/>
    <n v="234.99359999999999"/>
    <n v="8.8604327856089959E-4"/>
    <n v="18.947666172153763"/>
    <m/>
    <m/>
    <n v="36473.906812390975"/>
    <m/>
    <m/>
    <n v="3290"/>
    <n v="0.99406332453825863"/>
    <n v="80.387618071338892"/>
    <n v="3999.1"/>
    <m/>
    <n v="-0.97989857266101399"/>
    <n v="62.88181577997431"/>
    <m/>
    <m/>
    <m/>
    <n v="64.941343824731618"/>
    <n v="65.010000000000005"/>
    <n v="-1.0560863754558447E-3"/>
    <n v="4344.5579234738125"/>
    <n v="43.41"/>
    <m/>
    <n v="59.718291844509288"/>
    <n v="59.75"/>
    <m/>
    <n v="-5.3068042662274273E-4"/>
    <m/>
  </r>
  <r>
    <x v="3284"/>
    <n v="15.77"/>
    <n v="15.28"/>
    <n v="121.0371"/>
    <n v="107.3211"/>
    <n v="1251.05"/>
    <n v="1206.03"/>
    <n v="16298.169463"/>
    <n v="14452.998089999999"/>
    <n v="2.1966576900345203E-5"/>
    <n v="289.1158562614184"/>
    <n v="72.34"/>
    <n v="2.9966250519963835"/>
    <n v="2335.5558635042362"/>
    <m/>
    <m/>
    <n v="60.92060652080675"/>
    <m/>
    <m/>
    <n v="26.866310090223472"/>
    <n v="26.86"/>
    <n v="2.3492517585532724E-4"/>
    <n v="32.538043449243276"/>
    <n v="32.568600000000004"/>
    <n v="-9.3822119331898879E-4"/>
    <n v="241.21413304156991"/>
    <n v="241.0128"/>
    <n v="8.3536244369564194E-4"/>
    <n v="18.883835285871694"/>
    <m/>
    <m/>
    <n v="36712.64137015985"/>
    <m/>
    <m/>
    <n v="3291"/>
    <n v="1.0320680628272252"/>
    <n v="84.492987545814529"/>
    <n v="4203.62"/>
    <m/>
    <n v="-0.97989994634486122"/>
    <n v="61.272171286173908"/>
    <m/>
    <m/>
    <m/>
    <n v="63.280976570786528"/>
    <n v="63.35"/>
    <n v="-1.0895568936617472E-3"/>
    <n v="4566.4808469571381"/>
    <n v="45.62"/>
    <m/>
    <n v="59.643616252069428"/>
    <n v="59.68"/>
    <m/>
    <n v="-6.0964725084733384E-4"/>
    <m/>
  </r>
  <r>
    <x v="3285"/>
    <n v="15.96"/>
    <n v="15.75"/>
    <n v="123.1228"/>
    <n v="109.1681"/>
    <n v="1234.1400000000001"/>
    <n v="1222.3399999999999"/>
    <n v="16500.229931999998"/>
    <n v="14631.865121000001"/>
    <n v="2.2940895184175858E-5"/>
    <n v="294.09070253388467"/>
    <n v="73.58"/>
    <n v="2.9968836984762799"/>
    <n v="2395.8253905297815"/>
    <m/>
    <m/>
    <n v="60.394811642911044"/>
    <m/>
    <m/>
    <n v="27.198728401947747"/>
    <n v="27.19"/>
    <n v="3.2101515070781517E-4"/>
    <n v="32.94034511119407"/>
    <n v="32.971400000000003"/>
    <n v="-9.418735269334233E-4"/>
    <n v="245.3677897864105"/>
    <n v="245.16800000000001"/>
    <n v="8.1490972072417733E-4"/>
    <n v="18.627568424250718"/>
    <m/>
    <m/>
    <n v="37702.751776776764"/>
    <m/>
    <m/>
    <n v="3292"/>
    <n v="1.0133333333333334"/>
    <n v="87.398296967066159"/>
    <n v="4348.16"/>
    <m/>
    <n v="-0.97989993538253739"/>
    <n v="60.214870350598581"/>
    <m/>
    <m/>
    <m/>
    <n v="62.190974577347617"/>
    <n v="62.26"/>
    <n v="-1.1086640323222374E-3"/>
    <n v="4723.5542766451872"/>
    <n v="47.19"/>
    <m/>
    <n v="58.904653014214986"/>
    <n v="58.94"/>
    <m/>
    <n v="-5.9971132991198939E-4"/>
    <m/>
  </r>
  <r>
    <x v="3286"/>
    <n v="14.66"/>
    <n v="14.86"/>
    <n v="115.6151"/>
    <n v="102.5013"/>
    <n v="1290.24"/>
    <n v="1166.77"/>
    <n v="16001.195417000001"/>
    <n v="14187.99489"/>
    <n v="2.2940895184175858E-5"/>
    <n v="276.13090191342036"/>
    <n v="69.08"/>
    <n v="2.9972626217924199"/>
    <n v="2176.2754859240067"/>
    <m/>
    <m/>
    <n v="62.232461280720258"/>
    <m/>
    <m/>
    <n v="26.373555005504354"/>
    <n v="26.37"/>
    <n v="1.3481249542479645E-4"/>
    <n v="31.939841031815799"/>
    <n v="31.9695"/>
    <n v="-9.2772699554888316E-4"/>
    <n v="230.39223108664811"/>
    <n v="230.1712"/>
    <n v="9.6028993483154856E-4"/>
    <n v="19.470049251462449"/>
    <m/>
    <m/>
    <n v="34264.227231682613"/>
    <m/>
    <m/>
    <n v="3293"/>
    <n v="0.98654104979811574"/>
    <n v="76.713281073636722"/>
    <n v="3816.84"/>
    <m/>
    <n v="-0.97990136315024035"/>
    <n v="63.880237243086746"/>
    <m/>
    <m/>
    <m/>
    <n v="65.985215494402993"/>
    <n v="66.05"/>
    <n v="-9.8084035725976015E-4"/>
    <n v="4146.2583739332567"/>
    <n v="41.43"/>
    <m/>
    <n v="60.688166718964396"/>
    <n v="60.72"/>
    <m/>
    <n v="-5.2426352166667911E-4"/>
    <m/>
  </r>
  <r>
    <x v="3287"/>
    <n v="14.42"/>
    <n v="14.76"/>
    <n v="115.4695"/>
    <n v="102.3699"/>
    <n v="1301.45"/>
    <n v="1156.6300000000001"/>
    <n v="15951.05395"/>
    <n v="14143.209795999999"/>
    <n v="2.2940895184175858E-5"/>
    <n v="275.77643159079173"/>
    <n v="68.989999999999995"/>
    <n v="2.99733920264954"/>
    <n v="2172.069892212136"/>
    <m/>
    <m/>
    <n v="62.270729477428553"/>
    <m/>
    <m/>
    <n v="26.290269567995825"/>
    <n v="26.28"/>
    <n v="3.9077503789286538E-4"/>
    <n v="31.838694233082318"/>
    <n v="31.868300000000001"/>
    <n v="-9.2900364681147707E-4"/>
    <n v="230.09908963938503"/>
    <n v="229.87200000000001"/>
    <n v="9.8789604382010232E-4"/>
    <n v="19.638134877048049"/>
    <m/>
    <m/>
    <n v="33666.105460493447"/>
    <m/>
    <m/>
    <n v="3294"/>
    <n v="0.97696476964769652"/>
    <n v="76.514019695158893"/>
    <n v="3806.88"/>
    <m/>
    <n v="-0.97990112120813921"/>
    <n v="63.959148494518843"/>
    <m/>
    <m/>
    <m/>
    <n v="66.06887627180555"/>
    <n v="66.14"/>
    <n v="-1.0753511973760066E-3"/>
    <n v="4135.5358287649087"/>
    <n v="41.32"/>
    <m/>
    <n v="60.878876780077604"/>
    <n v="60.91"/>
    <m/>
    <n v="-5.1097061110483288E-4"/>
    <m/>
  </r>
  <r>
    <x v="3288"/>
    <n v="14.93"/>
    <n v="15.08"/>
    <n v="117.4873"/>
    <n v="104.15649999999999"/>
    <n v="1268.76"/>
    <n v="1185.69"/>
    <n v="15918.377823000001"/>
    <n v="14113.912624000001"/>
    <n v="2.2940895184175858E-5"/>
    <n v="280.58871232898343"/>
    <n v="70.2"/>
    <n v="2.9969902041165728"/>
    <n v="2228.9102536838013"/>
    <m/>
    <m/>
    <n v="61.725736170454006"/>
    <m/>
    <m/>
    <n v="26.235773565875764"/>
    <n v="26.23"/>
    <n v="2.2011307189329088E-4"/>
    <n v="31.772414218655324"/>
    <n v="31.802099999999999"/>
    <n v="-9.3345349346973805E-4"/>
    <n v="234.11711493331552"/>
    <n v="233.8784"/>
    <n v="1.0206796921627959E-3"/>
    <n v="19.14381247220069"/>
    <m/>
    <m/>
    <n v="35355.115116327805"/>
    <m/>
    <m/>
    <n v="3295"/>
    <n v="0.99005305039787794"/>
    <n v="79.182057171172886"/>
    <n v="3939.48"/>
    <m/>
    <n v="-0.97990037843289646"/>
    <n v="62.839981197995179"/>
    <m/>
    <m/>
    <m/>
    <n v="64.914904332308936"/>
    <n v="64.98"/>
    <n v="-1.0017800506474384E-3"/>
    <n v="4279.7905541085429"/>
    <n v="42.76"/>
    <m/>
    <n v="61.004128436860299"/>
    <n v="61.04"/>
    <m/>
    <n v="-5.8767305274742832E-4"/>
    <m/>
  </r>
  <r>
    <x v="3289"/>
    <n v="14.15"/>
    <n v="14.53"/>
    <n v="115.49460000000001"/>
    <n v="102.3875"/>
    <n v="1307.97"/>
    <n v="1149.04"/>
    <n v="15903.071250999999"/>
    <n v="14100.017379000001"/>
    <n v="2.2801701510921646E-5"/>
    <n v="275.82292647393865"/>
    <n v="69.010000000000005"/>
    <n v="2.9968544627436406"/>
    <n v="2172.10551472714"/>
    <m/>
    <m/>
    <n v="62.248292697860975"/>
    <m/>
    <m/>
    <n v="26.209907029733838"/>
    <n v="26.2"/>
    <n v="3.7813090587168752E-4"/>
    <n v="31.740806330490763"/>
    <n v="31.770499999999998"/>
    <n v="-9.3463022329631773E-4"/>
    <n v="230.14306318796446"/>
    <n v="229.90559999999999"/>
    <n v="1.0328725701524988E-3"/>
    <n v="19.734355094810503"/>
    <m/>
    <m/>
    <n v="33166.916360810705"/>
    <m/>
    <m/>
    <n v="3296"/>
    <n v="0.97384721266345498"/>
    <n v="76.489814235613608"/>
    <n v="3805.34"/>
    <m/>
    <n v="-0.9798993482223366"/>
    <n v="63.904282558534618"/>
    <m/>
    <m/>
    <m/>
    <n v="66.016495567926611"/>
    <n v="66.08"/>
    <n v="-9.6102348779336655E-4"/>
    <n v="4134.3215086616674"/>
    <n v="41.31"/>
    <m/>
    <n v="61.063321253918083"/>
    <n v="61.1"/>
    <m/>
    <n v="-6.0030680985134754E-4"/>
    <m/>
  </r>
  <r>
    <x v="3290"/>
    <n v="14.63"/>
    <n v="14.75"/>
    <n v="115.4166"/>
    <n v="102.316"/>
    <n v="1300.72"/>
    <n v="1155.42"/>
    <n v="15682.718016000001"/>
    <n v="13904.325785999999"/>
    <n v="2.2801701510921646E-5"/>
    <n v="275.62992673334338"/>
    <n v="68.959999999999994"/>
    <n v="2.9969536939289938"/>
    <n v="2169.8094468346849"/>
    <m/>
    <m/>
    <n v="62.268406816326802"/>
    <m/>
    <m/>
    <n v="25.846111861250048"/>
    <n v="25.84"/>
    <n v="2.3652713815969229E-4"/>
    <n v="31.299963222063493"/>
    <n v="31.3293"/>
    <n v="-9.3640068359357453E-4"/>
    <n v="229.98455328371574"/>
    <n v="229.7424"/>
    <n v="1.0540208673528451E-3"/>
    <n v="19.623893396238135"/>
    <m/>
    <m/>
    <n v="33532.678201946328"/>
    <m/>
    <m/>
    <n v="3297"/>
    <n v="0.99186440677966103"/>
    <n v="76.380410362492299"/>
    <n v="3799.8"/>
    <m/>
    <n v="-0.97989883405376799"/>
    <n v="63.945930229780828"/>
    <m/>
    <m/>
    <m/>
    <n v="66.061659626282591"/>
    <n v="66.13"/>
    <n v="-1.0334246743899378E-3"/>
    <n v="4128.4547933560552"/>
    <n v="41.24"/>
    <m/>
    <n v="61.909929873990741"/>
    <n v="61.94"/>
    <m/>
    <n v="-4.8547184386915632E-4"/>
    <m/>
  </r>
  <r>
    <x v="3291"/>
    <n v="10.84"/>
    <n v="12.9"/>
    <n v="103.0239"/>
    <n v="91.322900000000004"/>
    <n v="1444.93"/>
    <n v="1027.32"/>
    <n v="15318.713127000001"/>
    <n v="13580.647254"/>
    <n v="2.2801701510921646E-5"/>
    <n v="246.01654214560261"/>
    <n v="61.55"/>
    <n v="2.9970193687344051"/>
    <n v="1820.0620417009625"/>
    <m/>
    <m/>
    <n v="65.608424357314348"/>
    <m/>
    <m/>
    <n v="25.244362033605505"/>
    <n v="25.24"/>
    <n v="1.7282225061432399E-4"/>
    <n v="30.570420048039605"/>
    <n v="30.5992"/>
    <n v="-9.4054589533043575E-4"/>
    <n v="205.28031352501478"/>
    <n v="205.07839999999999"/>
    <n v="9.8456748743314115E-4"/>
    <n v="21.795998692648705"/>
    <m/>
    <m/>
    <n v="26091.261710274441"/>
    <m/>
    <m/>
    <n v="3298"/>
    <n v="0.84031007751937981"/>
    <n v="59.961323966536575"/>
    <n v="2983.3"/>
    <m/>
    <n v="-0.97990100762024046"/>
    <n v="70.806554629290389"/>
    <m/>
    <m/>
    <m/>
    <n v="73.15638482360643"/>
    <n v="73.23"/>
    <n v="-1.0052598169271176E-3"/>
    <n v="3241.0928743293703"/>
    <n v="32.39"/>
    <m/>
    <n v="63.348434145315778"/>
    <n v="63.38"/>
    <m/>
    <n v="-4.9804125409003142E-4"/>
    <m/>
  </r>
  <r>
    <x v="3292"/>
    <n v="10.76"/>
    <n v="12.85"/>
    <n v="101.4171"/>
    <n v="89.896500000000003"/>
    <n v="1474.13"/>
    <n v="1006.55"/>
    <n v="14987.438794"/>
    <n v="13286.649745999999"/>
    <n v="2.2801701510921646E-5"/>
    <n v="242.17366921307189"/>
    <n v="60.59"/>
    <n v="2.9969247270683592"/>
    <n v="1777.4028485597162"/>
    <m/>
    <m/>
    <n v="66.11908231809349"/>
    <m/>
    <m/>
    <n v="24.697838666718653"/>
    <n v="24.69"/>
    <n v="3.1748346369586677E-4"/>
    <n v="29.908324810944439"/>
    <n v="29.9358"/>
    <n v="-9.1780373517869052E-4"/>
    <n v="202.07591590707742"/>
    <n v="201.8656"/>
    <n v="1.0418610554616681E-3"/>
    <n v="22.235246688366548"/>
    <m/>
    <m/>
    <n v="25034.346651702883"/>
    <m/>
    <m/>
    <n v="3299"/>
    <n v="0.83735408560311286"/>
    <n v="58.086258358931659"/>
    <n v="2890.08"/>
    <m/>
    <n v="-0.97990150502445206"/>
    <n v="71.909154275329186"/>
    <m/>
    <m/>
    <m/>
    <n v="74.297982625647592"/>
    <n v="74.38"/>
    <n v="-1.1026804833611514E-3"/>
    <n v="3139.7753098747517"/>
    <n v="31.37"/>
    <m/>
    <n v="64.718900077932744"/>
    <n v="64.75"/>
    <m/>
    <n v="-4.8030767671436436E-4"/>
    <m/>
  </r>
  <r>
    <x v="3293"/>
    <n v="10.85"/>
    <n v="12.98"/>
    <n v="100.9178"/>
    <n v="89.451899999999995"/>
    <n v="1464.14"/>
    <n v="1013.37"/>
    <n v="15065.626716000001"/>
    <n v="13355.661869"/>
    <n v="2.2801701510921646E-5"/>
    <n v="240.97551586064705"/>
    <n v="60.29"/>
    <n v="2.9969400540827178"/>
    <n v="1764.2002127248411"/>
    <m/>
    <m/>
    <n v="66.280859315746426"/>
    <m/>
    <m/>
    <n v="24.826079380077434"/>
    <n v="24.82"/>
    <n v="2.4493876218500965E-4"/>
    <n v="30.063352683658831"/>
    <n v="30.091000000000001"/>
    <n v="-9.1879021438867614E-4"/>
    <n v="201.07843969843876"/>
    <n v="200.86879999999999"/>
    <n v="1.0436648122493786E-3"/>
    <n v="22.083351008743765"/>
    <m/>
    <m/>
    <n v="25371.660511877901"/>
    <m/>
    <m/>
    <n v="3300"/>
    <n v="0.83590138674884429"/>
    <n v="57.509767324743137"/>
    <n v="2861.44"/>
    <m/>
    <n v="-0.97990180911543034"/>
    <n v="72.261428726137623"/>
    <m/>
    <m/>
    <m/>
    <n v="74.664378133265856"/>
    <n v="74.75"/>
    <n v="-1.1454430332327181E-3"/>
    <n v="3108.6489675721155"/>
    <n v="31.06"/>
    <m/>
    <n v="64.381830709490345"/>
    <n v="64.42"/>
    <m/>
    <n v="-5.9250683808842464E-4"/>
    <m/>
  </r>
  <r>
    <x v="3294"/>
    <n v="10.36"/>
    <n v="12.8"/>
    <n v="100.8001"/>
    <n v="89.345500000000001"/>
    <n v="1477.89"/>
    <n v="1003.85"/>
    <n v="15123.235326"/>
    <n v="13406.427308"/>
    <n v="2.2801701510921646E-5"/>
    <n v="240.68859815522714"/>
    <n v="60.21"/>
    <n v="2.9974854368913326"/>
    <n v="1761.035641477624"/>
    <m/>
    <m/>
    <n v="66.318552588148336"/>
    <m/>
    <m/>
    <n v="24.920402777821344"/>
    <n v="24.92"/>
    <n v="1.6162833922361841E-5"/>
    <n v="30.177305696102767"/>
    <n v="30.205100000000002"/>
    <n v="-9.2018579303609904E-4"/>
    <n v="200.84118957284332"/>
    <n v="200.624"/>
    <n v="1.0825702450520946E-3"/>
    <n v="22.28951828820837"/>
    <m/>
    <m/>
    <n v="24893.061504382858"/>
    <m/>
    <m/>
    <n v="3301"/>
    <n v="0.80937499999999996"/>
    <n v="57.371022100815338"/>
    <n v="2854.44"/>
    <m/>
    <n v="-0.97990112873249557"/>
    <n v="72.344011639761931"/>
    <m/>
    <m/>
    <m/>
    <n v="74.752128533664816"/>
    <n v="74.83"/>
    <n v="-1.0406450131655864E-3"/>
    <n v="3101.1842228282071"/>
    <n v="30.99"/>
    <m/>
    <n v="64.136202872466768"/>
    <n v="64.17"/>
    <m/>
    <n v="-5.2668112097919995E-4"/>
    <m/>
  </r>
  <r>
    <x v="3295"/>
    <n v="10.82"/>
    <n v="12.93"/>
    <n v="100.2839"/>
    <n v="88.885999999999996"/>
    <n v="1475.96"/>
    <n v="1005.17"/>
    <n v="15031.290612000001"/>
    <n v="13324.614579999999"/>
    <n v="2.2801701510921646E-5"/>
    <n v="239.45018663519977"/>
    <n v="59.91"/>
    <n v="2.996831691457182"/>
    <n v="1747.4334911472311"/>
    <m/>
    <m/>
    <n v="66.487358758347796"/>
    <m/>
    <m/>
    <n v="24.768290283839335"/>
    <n v="24.76"/>
    <n v="3.3482568010234637E-4"/>
    <n v="29.992838345217113"/>
    <n v="30.020800000000001"/>
    <n v="-9.3140938225788616E-4"/>
    <n v="199.81018808608709"/>
    <n v="199.58879999999999"/>
    <n v="1.1092209887884064E-3"/>
    <n v="22.259190304122242"/>
    <m/>
    <m/>
    <n v="24956.626193207208"/>
    <m/>
    <m/>
    <n v="3302"/>
    <n v="0.8368136117556072"/>
    <n v="56.778995345568759"/>
    <n v="2824.92"/>
    <m/>
    <n v="-0.9799006714011127"/>
    <n v="72.712686952453524"/>
    <m/>
    <m/>
    <m/>
    <n v="75.135509680029358"/>
    <n v="75.209999999999994"/>
    <n v="-9.9043105930907149E-4"/>
    <n v="3069.2169495060389"/>
    <n v="30.67"/>
    <m/>
    <n v="64.526678778002534"/>
    <n v="64.56"/>
    <m/>
    <n v="-5.1612797393851828E-4"/>
    <m/>
  </r>
  <r>
    <x v="3296"/>
    <n v="10.11"/>
    <n v="12.63"/>
    <n v="96.554500000000004"/>
    <n v="85.574399999999997"/>
    <n v="1537.57"/>
    <n v="963.21"/>
    <n v="14681.730061"/>
    <n v="13013.832183"/>
    <n v="2.2801701510921646E-5"/>
    <n v="230.52854788634778"/>
    <n v="57.68"/>
    <n v="2.9966807885982627"/>
    <n v="1649.7305957877845"/>
    <m/>
    <m/>
    <n v="67.720620858567116"/>
    <m/>
    <m/>
    <n v="24.190521056400492"/>
    <n v="24.19"/>
    <n v="2.1540157109978253E-5"/>
    <n v="29.292413726989274"/>
    <n v="29.319099999999999"/>
    <n v="-9.1020096151395169E-4"/>
    <n v="192.37145155219233"/>
    <n v="192.1696"/>
    <n v="1.0503823299434778E-3"/>
    <n v="23.184529056605495"/>
    <m/>
    <m/>
    <n v="22867.812338092332"/>
    <m/>
    <m/>
    <n v="3303"/>
    <n v="0.80047505938242269"/>
    <n v="52.542885894605476"/>
    <n v="2614.34"/>
    <m/>
    <n v="-0.97990204568089634"/>
    <n v="75.411184618021963"/>
    <m/>
    <m/>
    <m/>
    <n v="77.931495262914723"/>
    <n v="78.010000000000005"/>
    <n v="-1.0063419700715448E-3"/>
    <n v="2840.3281819012645"/>
    <n v="28.38"/>
    <m/>
    <n v="66.028884750577532"/>
    <n v="66.06"/>
    <m/>
    <n v="-4.71014977633466E-4"/>
    <m/>
  </r>
  <r>
    <x v="3297"/>
    <n v="10.59"/>
    <n v="12.83"/>
    <n v="97.269900000000007"/>
    <n v="86.206500000000005"/>
    <n v="1528.85"/>
    <n v="968.67"/>
    <n v="14772.411432999999"/>
    <n v="13093.915084"/>
    <n v="2.2801701510921646E-5"/>
    <n v="232.23093729995844"/>
    <n v="58.1"/>
    <n v="2.9970901428564276"/>
    <n v="1667.9933394966238"/>
    <m/>
    <m/>
    <n v="67.468753736325908"/>
    <m/>
    <m/>
    <n v="24.339339765581801"/>
    <n v="24.33"/>
    <n v="3.838785689191937E-4"/>
    <n v="29.472356555771423"/>
    <n v="29.499199999999998"/>
    <n v="-9.099719391907346E-4"/>
    <n v="193.7942721155251"/>
    <n v="193.5856"/>
    <n v="1.077932013151317E-3"/>
    <n v="23.051779769278113"/>
    <m/>
    <m/>
    <n v="23125.305362472005"/>
    <m/>
    <m/>
    <n v="3304"/>
    <n v="0.82540919719407635"/>
    <n v="53.317310931782067"/>
    <n v="2652.82"/>
    <m/>
    <n v="-0.97990164770629662"/>
    <n v="74.850669408030015"/>
    <m/>
    <m/>
    <m/>
    <n v="77.354752736247079"/>
    <n v="77.430000000000007"/>
    <n v="-9.7181019957293113E-4"/>
    <n v="2882.2240876041146"/>
    <n v="28.8"/>
    <m/>
    <n v="65.621633586651654"/>
    <n v="65.66"/>
    <m/>
    <n v="-5.8431942352032973E-4"/>
    <m/>
  </r>
  <r>
    <x v="3298"/>
    <n v="10.68"/>
    <n v="13.09"/>
    <n v="98.850499999999997"/>
    <n v="87.605400000000003"/>
    <n v="1507.69"/>
    <n v="982.08"/>
    <n v="14870.255934999999"/>
    <n v="13180.343566"/>
    <n v="2.2801701510921646E-5"/>
    <n v="235.99884974705111"/>
    <n v="59.04"/>
    <n v="2.9972704902955813"/>
    <n v="1708.5775348396057"/>
    <m/>
    <m/>
    <n v="66.919593600330032"/>
    <m/>
    <m/>
    <n v="24.499953040722474"/>
    <n v="24.5"/>
    <n v="-1.9167052051072275E-6"/>
    <n v="29.66657801776849"/>
    <n v="29.6937"/>
    <n v="-9.1339180470972892E-4"/>
    <n v="196.94092120214634"/>
    <n v="196.7296"/>
    <n v="1.0741708525119353E-3"/>
    <n v="22.731486712357189"/>
    <m/>
    <m/>
    <n v="23763.775954900764"/>
    <m/>
    <m/>
    <n v="3305"/>
    <n v="0.81588999236058057"/>
    <n v="55.045849460648149"/>
    <n v="2738.64"/>
    <m/>
    <n v="-0.97990029742476259"/>
    <n v="73.632614420139419"/>
    <m/>
    <m/>
    <m/>
    <n v="76.098413383404562"/>
    <n v="76.180000000000007"/>
    <n v="-1.0709716014104531E-3"/>
    <n v="2975.6989335099961"/>
    <n v="29.73"/>
    <m/>
    <n v="65.187562819777526"/>
    <n v="65.22"/>
    <m/>
    <n v="-4.9735020273644626E-4"/>
    <m/>
  </r>
  <r>
    <x v="3299"/>
    <n v="10.46"/>
    <n v="12.83"/>
    <n v="96.316599999999994"/>
    <n v="85.357799999999997"/>
    <n v="1537.98"/>
    <n v="962.35"/>
    <n v="14709.975796000001"/>
    <n v="13037.977736000001"/>
    <n v="2.3497577574582706E-5"/>
    <n v="229.94372874587819"/>
    <n v="57.53"/>
    <n v="2.9969360115744514"/>
    <n v="1642.8090050592273"/>
    <m/>
    <m/>
    <n v="67.776272479013528"/>
    <m/>
    <m/>
    <n v="24.235287551543301"/>
    <n v="24.23"/>
    <n v="2.1822334062315818E-4"/>
    <n v="29.345837754073816"/>
    <n v="29.373000000000001"/>
    <n v="-9.2473516243440912E-4"/>
    <n v="191.89005426405973"/>
    <n v="191.672"/>
    <n v="1.1376427650346965E-3"/>
    <n v="23.186899353377626"/>
    <m/>
    <m/>
    <n v="22807.209588205533"/>
    <m/>
    <m/>
    <n v="3306"/>
    <n v="0.81527669524551838"/>
    <n v="52.2195822510919"/>
    <n v="2597.94"/>
    <m/>
    <n v="-0.97989961960203398"/>
    <n v="75.518211843596802"/>
    <m/>
    <m/>
    <m/>
    <n v="78.049683559639803"/>
    <n v="78.13"/>
    <n v="-1.0279846455931718E-3"/>
    <n v="2822.9488696167664"/>
    <n v="28.21"/>
    <m/>
    <n v="65.890789319246352"/>
    <n v="65.930000000000007"/>
    <m/>
    <n v="-5.9473199990378589E-4"/>
    <m/>
  </r>
  <r>
    <x v="3300"/>
    <n v="10.57"/>
    <n v="12.85"/>
    <n v="96.475499999999997"/>
    <n v="85.496600000000001"/>
    <n v="1525.22"/>
    <n v="970.33"/>
    <n v="14849.598986999999"/>
    <n v="13161.424403999999"/>
    <n v="2.3497577574582706E-5"/>
    <n v="230.31746634793041"/>
    <n v="57.62"/>
    <n v="2.9971792146464842"/>
    <n v="1646.8002620599459"/>
    <m/>
    <m/>
    <n v="67.719404501435562"/>
    <m/>
    <m/>
    <n v="24.464725925100456"/>
    <n v="24.46"/>
    <n v="1.9321034752484145E-4"/>
    <n v="29.623394540525862"/>
    <n v="29.651299999999999"/>
    <n v="-9.4112094492104781E-4"/>
    <n v="192.20392899881037"/>
    <n v="191.98079999999999"/>
    <n v="1.1622464267799781E-3"/>
    <n v="22.993267023511294"/>
    <m/>
    <m/>
    <n v="23183.687632164518"/>
    <m/>
    <m/>
    <n v="3307"/>
    <n v="0.82256809338521408"/>
    <n v="52.387644935328019"/>
    <n v="2606.12"/>
    <m/>
    <n v="-0.97989822228626156"/>
    <n v="75.391900394041301"/>
    <m/>
    <m/>
    <m/>
    <n v="77.921716181822518"/>
    <n v="78"/>
    <n v="-1.0036386945830866E-3"/>
    <n v="2832.0681632660194"/>
    <n v="28.3"/>
    <m/>
    <n v="65.266039318170144"/>
    <n v="65.3"/>
    <m/>
    <n v="-5.2007169724122004E-4"/>
    <m/>
  </r>
  <r>
    <x v="3301"/>
    <n v="9.77"/>
    <n v="12.59"/>
    <n v="94.511399999999995"/>
    <n v="83.75"/>
    <n v="1566"/>
    <n v="944.39"/>
    <n v="14947.638609"/>
    <n v="13247.390599"/>
    <n v="2.3497577574582706E-5"/>
    <n v="225.6120352945232"/>
    <n v="56.44"/>
    <n v="2.9973783716251452"/>
    <n v="1596.2909067714693"/>
    <m/>
    <m/>
    <n v="68.405778830770487"/>
    <m/>
    <m/>
    <n v="24.624444896033424"/>
    <n v="24.62"/>
    <n v="1.8054005009848773E-4"/>
    <n v="29.81599560372398"/>
    <n v="29.844200000000001"/>
    <n v="-9.4505452570414761E-4"/>
    <n v="188.28283375886824"/>
    <n v="188.04320000000001"/>
    <n v="1.274354823084467E-3"/>
    <n v="23.604160350149009"/>
    <m/>
    <m/>
    <n v="21939.126852130128"/>
    <m/>
    <m/>
    <n v="3308"/>
    <n v="0.77601270849880855"/>
    <n v="50.242123229670597"/>
    <n v="2499.3000000000002"/>
    <m/>
    <n v="-0.97989752201429581"/>
    <n v="76.921323760323219"/>
    <m/>
    <m/>
    <m/>
    <n v="79.510352203614957"/>
    <n v="79.59"/>
    <n v="-1.0007261764675146E-3"/>
    <n v="2716.1792921518054"/>
    <n v="27.14"/>
    <m/>
    <n v="64.837118740768773"/>
    <n v="64.87"/>
    <m/>
    <n v="-5.0687928520476433E-4"/>
    <m/>
  </r>
  <r>
    <x v="3302"/>
    <n v="9.9600000000000009"/>
    <n v="12.71"/>
    <n v="94.513599999999997"/>
    <n v="83.75"/>
    <n v="1567.03"/>
    <n v="943.77"/>
    <n v="14947.989842000001"/>
    <n v="13247.390599"/>
    <n v="2.3497577574582706E-5"/>
    <n v="225.61178565163678"/>
    <n v="56.44"/>
    <n v="2.9973739484698227"/>
    <n v="1596.2755998723633"/>
    <m/>
    <m/>
    <n v="68.40399840638996"/>
    <m/>
    <m/>
    <n v="24.624423064568315"/>
    <n v="24.62"/>
    <n v="1.7965331309155452E-4"/>
    <n v="29.815703678419098"/>
    <n v="29.843900000000001"/>
    <n v="-9.4479346134057618E-4"/>
    <n v="188.2846392106988"/>
    <n v="188.04159999999999"/>
    <n v="1.2924757643990592E-3"/>
    <n v="23.618391207119512"/>
    <m/>
    <m/>
    <n v="21908.651622455851"/>
    <m/>
    <m/>
    <n v="3309"/>
    <n v="0.78363493312352483"/>
    <n v="50.240430138942578"/>
    <n v="2499.16"/>
    <m/>
    <n v="-0.97989707336107224"/>
    <n v="76.917741123326167"/>
    <m/>
    <m/>
    <m/>
    <n v="79.509279710435223"/>
    <n v="79.59"/>
    <n v="-1.0142014017436862E-3"/>
    <n v="2716.1203295982496"/>
    <n v="27.14"/>
    <m/>
    <n v="64.836244170782393"/>
    <n v="64.87"/>
    <m/>
    <n v="-5.2036117184539599E-4"/>
    <m/>
  </r>
  <r>
    <x v="3303"/>
    <n v="10.210000000000001"/>
    <n v="12.91"/>
    <n v="94.709299999999999"/>
    <n v="83.921400000000006"/>
    <n v="1563.82"/>
    <n v="945.7"/>
    <n v="15044.987569999999"/>
    <n v="13333.041831"/>
    <n v="2.3497577574582706E-5"/>
    <n v="226.07342513910174"/>
    <n v="56.56"/>
    <n v="2.997054899913397"/>
    <n v="1601.1605739721094"/>
    <m/>
    <m/>
    <n v="68.332223161662313"/>
    <m/>
    <m/>
    <n v="24.783606984059901"/>
    <n v="24.78"/>
    <n v="1.4556029297407846E-4"/>
    <n v="30.008179286568485"/>
    <n v="30.0366"/>
    <n v="-9.4620274703249851E-4"/>
    <n v="188.67178553498371"/>
    <n v="188.416"/>
    <n v="1.3575573994974999E-3"/>
    <n v="23.568718344060841"/>
    <m/>
    <m/>
    <n v="21996.582075835558"/>
    <m/>
    <m/>
    <n v="3310"/>
    <n v="0.79085979860573208"/>
    <n v="50.444371004728346"/>
    <n v="2509.2600000000002"/>
    <m/>
    <n v="-0.97989671416882729"/>
    <n v="76.756748661631562"/>
    <m/>
    <m/>
    <m/>
    <n v="79.345488345518859"/>
    <n v="79.430000000000007"/>
    <n v="-1.0639765136742918E-3"/>
    <n v="2727.1785723492644"/>
    <n v="27.25"/>
    <m/>
    <n v="64.416175414083057"/>
    <n v="64.45"/>
    <m/>
    <n v="-5.2481902120937729E-4"/>
    <m/>
  </r>
  <r>
    <x v="3304"/>
    <n v="10.6"/>
    <n v="13.01"/>
    <n v="95.482500000000002"/>
    <n v="84.604500000000002"/>
    <n v="1564.07"/>
    <n v="945.55"/>
    <n v="15042.125319000001"/>
    <n v="13330.191977"/>
    <n v="2.5028793918968617E-5"/>
    <n v="227.91351504996501"/>
    <n v="57.02"/>
    <n v="2.9970802358815329"/>
    <n v="1620.6946255359608"/>
    <m/>
    <m/>
    <n v="68.05234796400083"/>
    <m/>
    <m/>
    <n v="24.778287800544959"/>
    <n v="24.77"/>
    <n v="3.3459025211790561E-4"/>
    <n v="30.001471633545847"/>
    <n v="30.029900000000001"/>
    <n v="-9.4666870199877629E-4"/>
    <n v="190.2093523724721"/>
    <n v="189.94399999999999"/>
    <n v="1.3970031823700158E-3"/>
    <n v="23.571194512871369"/>
    <m/>
    <m/>
    <n v="21987.929378052766"/>
    <m/>
    <m/>
    <n v="3311"/>
    <n v="0.81475787855495774"/>
    <n v="51.263853505575"/>
    <n v="2549.98"/>
    <m/>
    <n v="-0.97989637036150279"/>
    <n v="76.128421326880741"/>
    <m/>
    <m/>
    <m/>
    <n v="78.698573607534485"/>
    <n v="78.78"/>
    <n v="-1.033592186665655E-3"/>
    <n v="2771.5198056837116"/>
    <n v="27.7"/>
    <m/>
    <n v="64.429173545703051"/>
    <n v="64.459999999999994"/>
    <m/>
    <n v="-4.7822609830816543E-4"/>
    <m/>
  </r>
  <r>
    <x v="3305"/>
    <n v="10.4"/>
    <n v="12.97"/>
    <n v="93.950400000000002"/>
    <n v="83.244799999999998"/>
    <n v="1564.2"/>
    <n v="945.47"/>
    <n v="15120.340491000001"/>
    <n v="13399.171898000001"/>
    <n v="2.5028793918968617E-5"/>
    <n v="224.25097572570422"/>
    <n v="56.1"/>
    <n v="2.9973435958236045"/>
    <n v="1581.6095785496693"/>
    <m/>
    <m/>
    <n v="68.597405625807056"/>
    <m/>
    <m/>
    <n v="24.906521181798652"/>
    <n v="24.9"/>
    <n v="2.6189485135152957E-4"/>
    <n v="30.156467676074907"/>
    <n v="30.185099999999998"/>
    <n v="-9.4855819344941139E-4"/>
    <n v="187.15424508947518"/>
    <n v="186.88159999999999"/>
    <n v="1.4589188527667218E-3"/>
    <n v="23.57186198804305"/>
    <m/>
    <m/>
    <n v="21982.534305788533"/>
    <m/>
    <m/>
    <n v="3312"/>
    <n v="0.80185042405551266"/>
    <n v="49.614433185081438"/>
    <n v="2467.66"/>
    <m/>
    <n v="-0.9798941372858978"/>
    <n v="77.348297463340842"/>
    <m/>
    <m/>
    <m/>
    <n v="79.962401830480644"/>
    <n v="80.05"/>
    <n v="-1.0942931857508276E-3"/>
    <n v="2682.3821122842905"/>
    <n v="26.8"/>
    <m/>
    <n v="64.095004622243735"/>
    <n v="64.13"/>
    <m/>
    <n v="-5.456943358219668E-4"/>
    <m/>
  </r>
  <r>
    <x v="3306"/>
    <n v="10.42"/>
    <n v="12.78"/>
    <n v="91.934100000000001"/>
    <n v="81.451999999999998"/>
    <n v="1606.17"/>
    <n v="920.1"/>
    <n v="15004.537102"/>
    <n v="13295.544443000001"/>
    <n v="2.5028793918968617E-5"/>
    <n v="219.42220114997534"/>
    <n v="54.9"/>
    <n v="2.9967614052818825"/>
    <n v="1530.4720949951732"/>
    <m/>
    <m/>
    <n v="69.330665193092244"/>
    <m/>
    <m/>
    <n v="24.713959638707315"/>
    <n v="24.71"/>
    <n v="1.6024438313699818E-4"/>
    <n v="29.922517517686977"/>
    <n v="29.950600000000001"/>
    <n v="-9.3762670240415957E-4"/>
    <n v="183.1288693561589"/>
    <n v="182.84639999999999"/>
    <n v="1.5448450511408307E-3"/>
    <n v="24.200354353704356"/>
    <m/>
    <m/>
    <n v="20798.057219682505"/>
    <m/>
    <m/>
    <n v="3313"/>
    <n v="0.81533646322378717"/>
    <n v="47.472593046138861"/>
    <n v="2361.14"/>
    <m/>
    <n v="-0.97989420659251936"/>
    <n v="79.003067739129094"/>
    <m/>
    <m/>
    <m/>
    <n v="81.681580332388194"/>
    <n v="81.77"/>
    <n v="-1.0813216046448026E-3"/>
    <n v="2566.6886048672677"/>
    <n v="25.64"/>
    <m/>
    <n v="64.588390058620305"/>
    <n v="64.62"/>
    <m/>
    <n v="-4.8916653326680493E-4"/>
    <m/>
  </r>
  <r>
    <x v="3307"/>
    <n v="10.65"/>
    <n v="12.65"/>
    <n v="91.31"/>
    <n v="80.897000000000006"/>
    <n v="1615.99"/>
    <n v="914.48"/>
    <n v="15019.300888"/>
    <n v="13308.293885999999"/>
    <n v="2.5028793918968617E-5"/>
    <n v="217.92732676546575"/>
    <n v="54.52"/>
    <n v="2.9971996838860187"/>
    <n v="1514.8150065074517"/>
    <m/>
    <m/>
    <n v="69.565058197226008"/>
    <m/>
    <m/>
    <n v="24.737673850117687"/>
    <n v="24.73"/>
    <n v="3.1030530196884953E-4"/>
    <n v="29.9509628908271"/>
    <n v="29.978999999999999"/>
    <n v="-9.3522496323761306E-4"/>
    <n v="181.88280461971041"/>
    <n v="181.584"/>
    <n v="1.6455448701999664E-3"/>
    <n v="24.346979307079518"/>
    <m/>
    <m/>
    <n v="20542.422112512846"/>
    <m/>
    <m/>
    <n v="3314"/>
    <n v="0.84189723320158105"/>
    <n v="46.824074823038472"/>
    <n v="2328.56"/>
    <m/>
    <n v="-0.97989140291723709"/>
    <n v="79.537676466395666"/>
    <m/>
    <m/>
    <m/>
    <n v="82.237161290288228"/>
    <n v="82.32"/>
    <n v="-1.0063011383839582E-3"/>
    <n v="2531.6595688195839"/>
    <n v="25.3"/>
    <m/>
    <n v="64.525682997750764"/>
    <n v="64.56"/>
    <m/>
    <n v="-5.3155207944921568E-4"/>
    <m/>
  </r>
  <r>
    <x v="3308"/>
    <n v="15.59"/>
    <n v="15.6"/>
    <n v="107.57040000000001"/>
    <n v="95.301000000000002"/>
    <n v="1348.66"/>
    <n v="1065.76"/>
    <n v="15570.038864"/>
    <n v="13795.958398999999"/>
    <n v="2.5028793918968617E-5"/>
    <n v="256.72936259690681"/>
    <n v="64.23"/>
    <n v="2.9970319569812673"/>
    <n v="1919.3739408391289"/>
    <m/>
    <m/>
    <n v="63.370255162352116"/>
    <m/>
    <m/>
    <n v="25.644146448045937"/>
    <n v="25.64"/>
    <n v="1.617179425092985E-4"/>
    <n v="31.048191683968071"/>
    <n v="31.078099999999999"/>
    <n v="-9.6235986215142955E-4"/>
    <n v="214.26974270729423"/>
    <n v="213.9248"/>
    <n v="1.6124484271773376E-3"/>
    <n v="20.318193732960157"/>
    <m/>
    <m/>
    <n v="27336.896625308949"/>
    <m/>
    <m/>
    <n v="3315"/>
    <n v="0.99935897435897436"/>
    <n v="63.496322782728228"/>
    <n v="3157.74"/>
    <m/>
    <n v="-0.97989184581924782"/>
    <n v="65.372663984151529"/>
    <m/>
    <m/>
    <m/>
    <n v="67.593732520191324"/>
    <n v="67.66"/>
    <n v="-9.7941885617314206E-4"/>
    <n v="3433.1323684587796"/>
    <n v="34.299999999999997"/>
    <m/>
    <n v="62.160482919457941"/>
    <n v="62.19"/>
    <m/>
    <n v="-4.7462744077919616E-4"/>
    <m/>
  </r>
  <r>
    <x v="3309"/>
    <n v="14.66"/>
    <n v="14.97"/>
    <n v="107.91930000000001"/>
    <n v="95.607699999999994"/>
    <n v="1374.74"/>
    <n v="1045.1500000000001"/>
    <n v="15624.216815"/>
    <n v="13843.617913"/>
    <n v="2.5168016114518466E-5"/>
    <n v="257.55577304398486"/>
    <n v="64.44"/>
    <n v="2.9968307424578655"/>
    <n v="1928.6209110032387"/>
    <m/>
    <m/>
    <n v="63.266638604035869"/>
    <m/>
    <m/>
    <n v="25.732751079499948"/>
    <n v="25.73"/>
    <n v="1.0692108433540959E-4"/>
    <n v="31.15519073840062"/>
    <n v="31.185199999999998"/>
    <n v="-9.6229177941387078E-4"/>
    <n v="214.96137206715284"/>
    <n v="214.608"/>
    <n v="1.646593170584687E-3"/>
    <n v="20.709966276970349"/>
    <m/>
    <m/>
    <n v="26277.596152916332"/>
    <m/>
    <m/>
    <n v="3316"/>
    <n v="0.97929191716766861"/>
    <n v="63.902860097166965"/>
    <n v="3178.38"/>
    <m/>
    <n v="-0.97989451856066079"/>
    <n v="65.159245128745269"/>
    <m/>
    <m/>
    <m/>
    <n v="67.375395071999534"/>
    <n v="67.45"/>
    <n v="-1.1060775092730513E-3"/>
    <n v="3455.1603148812096"/>
    <n v="34.520000000000003"/>
    <m/>
    <n v="61.945011240204806"/>
    <n v="61.98"/>
    <m/>
    <n v="-5.6451693764425492E-4"/>
    <m/>
  </r>
  <r>
    <x v="3310"/>
    <n v="12.04"/>
    <n v="13.49"/>
    <n v="96.507499999999993"/>
    <n v="85.4953"/>
    <n v="1457.5"/>
    <n v="982.23"/>
    <n v="15072.573848"/>
    <n v="13354.493990999999"/>
    <n v="2.5168016114518466E-5"/>
    <n v="230.31522339080479"/>
    <n v="57.62"/>
    <n v="2.9971402879348283"/>
    <n v="1622.6208005392441"/>
    <m/>
    <m/>
    <n v="66.610752292521042"/>
    <m/>
    <m/>
    <n v="24.82360160330547"/>
    <n v="24.82"/>
    <n v="1.4510891641705825E-4"/>
    <n v="30.054196456164149"/>
    <n v="30.0822"/>
    <n v="-9.3090079302216022E-4"/>
    <n v="192.22681041885957"/>
    <n v="191.91200000000001"/>
    <n v="1.6403894433885124E-3"/>
    <n v="21.955512961260901"/>
    <m/>
    <m/>
    <n v="23111.914076214616"/>
    <m/>
    <m/>
    <n v="3317"/>
    <n v="0.89251297257227569"/>
    <n v="50.383186500182106"/>
    <n v="2506.14"/>
    <m/>
    <n v="-0.97989610057691023"/>
    <n v="72.047764668319985"/>
    <m/>
    <m/>
    <m/>
    <n v="74.500791502057737"/>
    <n v="74.58"/>
    <n v="-1.0620608466379577E-3"/>
    <n v="2724.2030248909628"/>
    <n v="27.22"/>
    <m/>
    <n v="64.132899859220188"/>
    <n v="64.17"/>
    <m/>
    <n v="-5.7815397818006264E-4"/>
    <m/>
  </r>
  <r>
    <x v="3311"/>
    <n v="10.93"/>
    <n v="12.96"/>
    <n v="92.938699999999997"/>
    <n v="82.327299999999994"/>
    <n v="1530.76"/>
    <n v="932.86"/>
    <n v="14868.899898"/>
    <n v="13173.027912"/>
    <n v="2.5168016114518466E-5"/>
    <n v="221.78205513018017"/>
    <n v="55.49"/>
    <n v="2.9967932083290711"/>
    <n v="1532.3882034901958"/>
    <m/>
    <m/>
    <n v="67.839574626537498"/>
    <m/>
    <m/>
    <n v="24.486371858956982"/>
    <n v="24.48"/>
    <n v="2.602883560858249E-4"/>
    <n v="29.645116921944812"/>
    <n v="29.672499999999999"/>
    <n v="-9.2284364496375559E-4"/>
    <n v="185.10923463959651"/>
    <n v="184.7936"/>
    <n v="1.7080388043553274E-3"/>
    <n v="23.055297851439082"/>
    <m/>
    <m/>
    <n v="20783.807955135948"/>
    <m/>
    <m/>
    <n v="3318"/>
    <n v="0.84336419753086411"/>
    <n v="46.644606056662951"/>
    <n v="2320.38"/>
    <m/>
    <n v="-0.97989785894695569"/>
    <n v="74.707031215311531"/>
    <m/>
    <m/>
    <m/>
    <n v="77.258654375127392"/>
    <n v="77.34"/>
    <n v="-1.0517924084899599E-3"/>
    <n v="2522.162525557163"/>
    <n v="25.2"/>
    <m/>
    <n v="65.002058051994325"/>
    <n v="65.040000000000006"/>
    <m/>
    <n v="-5.8336328422015082E-4"/>
    <m/>
  </r>
  <r>
    <x v="3312"/>
    <n v="10.72"/>
    <n v="12.9"/>
    <n v="93.754099999999994"/>
    <n v="83.047499999999999"/>
    <n v="1521.94"/>
    <n v="938.23"/>
    <n v="15041.429176"/>
    <n v="13325.547828999999"/>
    <n v="2.5168016114518466E-5"/>
    <n v="223.72241023432221"/>
    <n v="55.97"/>
    <n v="2.9971843886782601"/>
    <n v="1552.4813363127785"/>
    <m/>
    <m/>
    <n v="67.541086041483894"/>
    <m/>
    <m/>
    <n v="24.76989218502753"/>
    <n v="24.76"/>
    <n v="3.9952282017474694E-4"/>
    <n v="29.988101777391787"/>
    <n v="30.016100000000002"/>
    <n v="-9.3277349849629765E-4"/>
    <n v="186.73036252506975"/>
    <n v="186.4032"/>
    <n v="1.7551336300543063E-3"/>
    <n v="22.921200801655274"/>
    <m/>
    <m/>
    <n v="21021.490342550067"/>
    <m/>
    <m/>
    <n v="3319"/>
    <n v="0.83100775193798448"/>
    <n v="47.459101607026419"/>
    <n v="2360.92"/>
    <m/>
    <n v="-0.97989804753781307"/>
    <n v="74.050044331984438"/>
    <m/>
    <m/>
    <m/>
    <n v="76.581889857735234"/>
    <n v="76.66"/>
    <n v="-1.018916544022419E-3"/>
    <n v="2566.2389069232686"/>
    <n v="25.64"/>
    <m/>
    <n v="64.248692076688087"/>
    <n v="64.28"/>
    <m/>
    <n v="-4.8705543422389308E-4"/>
    <m/>
  </r>
  <r>
    <x v="3313"/>
    <n v="10.02"/>
    <n v="12.59"/>
    <n v="91.138300000000001"/>
    <n v="80.728399999999993"/>
    <n v="1572.98"/>
    <n v="906.77"/>
    <n v="15000.797686"/>
    <n v="13289.21608"/>
    <n v="2.5168016114518466E-5"/>
    <n v="217.47510741008793"/>
    <n v="54.41"/>
    <n v="2.9969694433024801"/>
    <n v="1487.4375514101114"/>
    <m/>
    <m/>
    <n v="68.482345407189129"/>
    <m/>
    <m/>
    <n v="24.70237880119846"/>
    <n v="24.7"/>
    <n v="9.6307740828471822E-5"/>
    <n v="29.906099226276137"/>
    <n v="29.9343"/>
    <n v="-9.4208896563019451E-4"/>
    <n v="181.5176609473624"/>
    <n v="181.19839999999999"/>
    <n v="1.7619413160514519E-3"/>
    <n v="23.688591431325264"/>
    <m/>
    <m/>
    <n v="19610.2440368067"/>
    <m/>
    <m/>
    <n v="3320"/>
    <n v="0.79586973788721205"/>
    <n v="44.807002439761185"/>
    <n v="2228.86"/>
    <m/>
    <n v="-0.97989689687115333"/>
    <n v="76.114345321375822"/>
    <m/>
    <m/>
    <m/>
    <n v="78.719507465838717"/>
    <n v="78.8"/>
    <n v="-1.0214788599147706E-3"/>
    <n v="2422.8660037500449"/>
    <n v="24.21"/>
    <m/>
    <n v="64.423103034013451"/>
    <n v="64.459999999999994"/>
    <m/>
    <n v="-5.7240096162802789E-4"/>
    <m/>
  </r>
  <r>
    <x v="3314"/>
    <n v="9.99"/>
    <n v="12.51"/>
    <n v="91.513300000000001"/>
    <n v="81.058599999999998"/>
    <n v="1551.66"/>
    <n v="919.06"/>
    <n v="15005.139496"/>
    <n v="13292.728029"/>
    <n v="2.5585693400165255E-5"/>
    <n v="218.36461145978933"/>
    <n v="54.63"/>
    <n v="2.9971556188868629"/>
    <n v="1496.5492062611127"/>
    <m/>
    <m/>
    <n v="68.340511397855622"/>
    <m/>
    <m/>
    <n v="24.708926117016738"/>
    <n v="24.7"/>
    <n v="3.6138125573836888E-4"/>
    <n v="29.913759413468345"/>
    <n v="29.942"/>
    <n v="-9.4317635868201855E-4"/>
    <n v="182.26186274806665"/>
    <n v="181.93440000000001"/>
    <n v="1.7998946217243628E-3"/>
    <n v="23.366238425076254"/>
    <m/>
    <m/>
    <n v="20140.2888464758"/>
    <m/>
    <m/>
    <n v="3321"/>
    <n v="0.79856115107913672"/>
    <n v="45.172024571326055"/>
    <n v="2246.84"/>
    <m/>
    <n v="-0.97989530871298092"/>
    <n v="75.799487444833019"/>
    <m/>
    <m/>
    <m/>
    <n v="78.396597830691533"/>
    <n v="78.48"/>
    <n v="-1.0627187730437582E-3"/>
    <n v="2442.6383738417758"/>
    <n v="24.41"/>
    <m/>
    <n v="64.405343633994434"/>
    <n v="64.44"/>
    <m/>
    <n v="-5.3780828686478266E-4"/>
    <m/>
  </r>
  <r>
    <x v="3315"/>
    <n v="9.81"/>
    <n v="12.44"/>
    <n v="90.772599999999997"/>
    <n v="80.400499999999994"/>
    <n v="1578.66"/>
    <n v="903.07"/>
    <n v="14925.340255999999"/>
    <n v="13221.695507"/>
    <n v="2.5585693400165255E-5"/>
    <n v="216.59190752441447"/>
    <n v="54.19"/>
    <n v="2.9968980905040503"/>
    <n v="1478.3097151762781"/>
    <m/>
    <m/>
    <n v="68.616147529934153"/>
    <m/>
    <m/>
    <n v="24.57692161826758"/>
    <n v="24.57"/>
    <n v="2.8171014520061988E-4"/>
    <n v="29.753683773047452"/>
    <n v="29.781600000000001"/>
    <n v="-9.3736491499951669E-4"/>
    <n v="180.78384542979711"/>
    <n v="180.45760000000001"/>
    <n v="1.8078785808803843E-3"/>
    <n v="23.77152515866565"/>
    <m/>
    <m/>
    <n v="19437.998251955883"/>
    <m/>
    <m/>
    <n v="3322"/>
    <n v="0.78858520900321549"/>
    <n v="44.43704018421797"/>
    <n v="2210.34"/>
    <m/>
    <n v="-0.97989583494656118"/>
    <n v="76.411330618845597"/>
    <m/>
    <m/>
    <m/>
    <n v="79.032184495019607"/>
    <n v="79.12"/>
    <n v="-1.1099027424216201E-3"/>
    <n v="2402.9285564281881"/>
    <n v="24.01"/>
    <m/>
    <n v="64.748769114665507"/>
    <n v="64.78"/>
    <m/>
    <n v="-4.8210690544137069E-4"/>
    <m/>
  </r>
  <r>
    <x v="3316"/>
    <n v="10.38"/>
    <n v="12.74"/>
    <n v="89.794600000000003"/>
    <n v="79.525999999999996"/>
    <n v="1589.86"/>
    <n v="896.66"/>
    <n v="14694.854047000001"/>
    <n v="13016.164822999999"/>
    <n v="2.5585693400165255E-5"/>
    <n v="214.23741135878365"/>
    <n v="53.6"/>
    <n v="2.9969666298280528"/>
    <n v="1454.1350245008089"/>
    <m/>
    <m/>
    <n v="68.982127350812874"/>
    <m/>
    <m/>
    <n v="24.195029814342483"/>
    <n v="24.19"/>
    <n v="2.0792948914771792E-4"/>
    <n v="29.290308888591547"/>
    <n v="29.3172"/>
    <n v="-9.1724692018513299E-4"/>
    <n v="178.82435490792255"/>
    <n v="178.49600000000001"/>
    <n v="1.8395645164179797E-3"/>
    <n v="23.934928474335273"/>
    <m/>
    <m/>
    <n v="19156.218837485307"/>
    <m/>
    <m/>
    <n v="3323"/>
    <n v="0.81475667189952905"/>
    <n v="43.464515489819085"/>
    <n v="2162.2399999999998"/>
    <m/>
    <n v="-0.9798983852440899"/>
    <n v="77.228051861890876"/>
    <m/>
    <m/>
    <m/>
    <n v="79.888158405493101"/>
    <n v="79.98"/>
    <n v="-1.1483070080883229E-3"/>
    <n v="2350.471747191898"/>
    <n v="23.48"/>
    <m/>
    <n v="65.752287376494237"/>
    <n v="65.790000000000006"/>
    <m/>
    <n v="-5.7322729146935814E-4"/>
    <m/>
  </r>
  <r>
    <x v="3317"/>
    <n v="10.41"/>
    <n v="12.63"/>
    <n v="89.658500000000004"/>
    <n v="79.403400000000005"/>
    <n v="1573.19"/>
    <n v="906.06"/>
    <n v="14701.155369"/>
    <n v="13021.413277"/>
    <n v="2.5585693400165255E-5"/>
    <n v="213.90747975782651"/>
    <n v="53.52"/>
    <n v="2.9967765276126026"/>
    <n v="1450.7584965948868"/>
    <m/>
    <m/>
    <n v="69.033503144389883"/>
    <m/>
    <m/>
    <n v="24.204814706717954"/>
    <n v="24.2"/>
    <n v="1.9895482305609669E-4"/>
    <n v="29.3018934848055"/>
    <n v="29.328900000000001"/>
    <n v="-9.2081582311309695E-4"/>
    <n v="178.55038528029201"/>
    <n v="178.21119999999999"/>
    <n v="1.9032770122866527E-3"/>
    <n v="23.682668211820481"/>
    <m/>
    <m/>
    <n v="19556.371892413132"/>
    <m/>
    <m/>
    <n v="3324"/>
    <n v="0.82422802850356292"/>
    <n v="43.32904254562159"/>
    <n v="2155.38"/>
    <m/>
    <n v="-0.97989726055469495"/>
    <n v="77.343506798388646"/>
    <m/>
    <m/>
    <m/>
    <n v="80.010404543615422"/>
    <n v="80.099999999999994"/>
    <n v="-1.1185450235277061E-3"/>
    <n v="2343.178638445248"/>
    <n v="23.41"/>
    <m/>
    <n v="65.725025041369364"/>
    <n v="65.760000000000005"/>
    <m/>
    <n v="-5.318576434100164E-4"/>
    <m/>
  </r>
  <r>
    <x v="3318"/>
    <n v="9.89"/>
    <n v="12.42"/>
    <n v="88.0351"/>
    <n v="77.963700000000003"/>
    <n v="1617.67"/>
    <n v="880.45"/>
    <n v="14585.14791"/>
    <n v="12918.327574000001"/>
    <n v="2.6699467805313404E-5"/>
    <n v="210.02924647908989"/>
    <n v="52.55"/>
    <n v="2.9967506466049456"/>
    <n v="1411.2883973284675"/>
    <m/>
    <m/>
    <n v="69.657529379975173"/>
    <m/>
    <m/>
    <n v="24.013227914568983"/>
    <n v="24.01"/>
    <n v="1.3444042353105701E-4"/>
    <n v="29.069703268798008"/>
    <n v="29.096299999999999"/>
    <n v="-9.1409324216451537E-4"/>
    <n v="175.31468623045734"/>
    <n v="174.9776"/>
    <n v="1.9264536172478586E-3"/>
    <n v="24.350931971015676"/>
    <m/>
    <m/>
    <n v="18449.435650152122"/>
    <m/>
    <m/>
    <n v="3325"/>
    <n v="0.79629629629629639"/>
    <n v="41.75639729306998"/>
    <n v="2077.08"/>
    <m/>
    <n v="-0.97989658689454906"/>
    <n v="78.742190300769039"/>
    <m/>
    <m/>
    <m/>
    <n v="81.460181719312871"/>
    <n v="81.55"/>
    <n v="-1.1013890948758931E-3"/>
    <n v="2258.1663231864122"/>
    <n v="22.56"/>
    <m/>
    <n v="66.244664251182186"/>
    <n v="66.28"/>
    <m/>
    <n v="-5.3312837685293157E-4"/>
    <m/>
  </r>
  <r>
    <x v="3319"/>
    <n v="9.75"/>
    <n v="12.46"/>
    <n v="88.373900000000006"/>
    <n v="78.261700000000005"/>
    <n v="1611.55"/>
    <n v="883.78"/>
    <n v="14637.084231999999"/>
    <n v="12963.983595"/>
    <n v="2.6699467805313404E-5"/>
    <n v="210.83239571039294"/>
    <n v="52.75"/>
    <n v="2.9968226674956009"/>
    <n v="1419.3663206344734"/>
    <m/>
    <m/>
    <n v="69.522594144029355"/>
    <m/>
    <m/>
    <n v="24.098149118102789"/>
    <n v="24.09"/>
    <n v="3.3827804494768188E-4"/>
    <n v="29.172246603827862"/>
    <n v="29.199000000000002"/>
    <n v="-9.1624357588071526E-4"/>
    <n v="175.98647761823773"/>
    <n v="175.6448"/>
    <n v="1.9452760243270362E-3"/>
    <n v="24.257477811002833"/>
    <m/>
    <m/>
    <n v="18587.57714986672"/>
    <m/>
    <m/>
    <n v="3326"/>
    <n v="0.78250401284109139"/>
    <n v="42.074189660669646"/>
    <n v="2092.8200000000002"/>
    <m/>
    <n v="-0.97989593483401838"/>
    <n v="78.437561257350623"/>
    <m/>
    <m/>
    <m/>
    <n v="81.147982382034996"/>
    <n v="81.23"/>
    <n v="-1.0096961463130771E-3"/>
    <n v="2275.3869546607152"/>
    <n v="22.74"/>
    <m/>
    <n v="66.009862972225292"/>
    <n v="66.05"/>
    <m/>
    <n v="-6.0767642353831697E-4"/>
    <m/>
  </r>
  <r>
    <x v="3320"/>
    <n v="10.07"/>
    <n v="12.85"/>
    <n v="89.2958"/>
    <n v="79.071899999999999"/>
    <n v="1610.89"/>
    <n v="884.14"/>
    <n v="14646.126071000001"/>
    <n v="12970.953479"/>
    <n v="2.6699467805313404E-5"/>
    <n v="213.01617680028784"/>
    <n v="53.29"/>
    <n v="2.9973011221671579"/>
    <n v="1441.3657250477138"/>
    <m/>
    <m/>
    <n v="69.157329466501466"/>
    <m/>
    <m/>
    <n v="24.111271545827851"/>
    <n v="24.11"/>
    <n v="5.2739354120756587E-5"/>
    <n v="29.187352390097221"/>
    <n v="29.213699999999999"/>
    <n v="-9.0189225954873109E-4"/>
    <n v="177.81348315681933"/>
    <n v="177.46559999999999"/>
    <n v="1.9602850175997055E-3"/>
    <n v="24.243557636911255"/>
    <m/>
    <m/>
    <n v="18598.469851191854"/>
    <m/>
    <m/>
    <n v="3327"/>
    <n v="0.78365758754863812"/>
    <n v="42.940989738532906"/>
    <n v="2136.1"/>
    <m/>
    <n v="-0.97989748151372458"/>
    <n v="77.614694859973625"/>
    <m/>
    <m/>
    <m/>
    <n v="80.305423983806392"/>
    <n v="80.39"/>
    <n v="-1.0520713545666416E-3"/>
    <n v="2322.3696562989371"/>
    <n v="23.21"/>
    <m/>
    <n v="65.972337815554241"/>
    <n v="66.010000000000005"/>
    <m/>
    <n v="-5.705527108886832E-4"/>
    <m/>
  </r>
  <r>
    <x v="3321"/>
    <n v="10.45"/>
    <n v="13.08"/>
    <n v="90.757800000000003"/>
    <n v="80.364400000000003"/>
    <n v="1562.08"/>
    <n v="910.93"/>
    <n v="14756.559565"/>
    <n v="13068.409659000001"/>
    <n v="2.6699467805313404E-5"/>
    <n v="216.49851579071355"/>
    <n v="54.17"/>
    <n v="2.9966497284606524"/>
    <n v="1476.6921573923314"/>
    <m/>
    <m/>
    <n v="68.590325395726779"/>
    <m/>
    <m/>
    <n v="24.292480985905055"/>
    <n v="24.29"/>
    <n v="1.0214021840493359E-4"/>
    <n v="29.406449516958347"/>
    <n v="29.433"/>
    <n v="-9.0206513239066144E-4"/>
    <n v="180.72173442140431"/>
    <n v="180.36320000000001"/>
    <n v="1.9878468634637603E-3"/>
    <n v="23.507689180727613"/>
    <m/>
    <m/>
    <n v="19724.058214808923"/>
    <m/>
    <m/>
    <n v="3328"/>
    <n v="0.79892966360856266"/>
    <n v="44.343312139414842"/>
    <n v="2205.88"/>
    <m/>
    <n v="-0.97989767705432085"/>
    <n v="76.342458322464978"/>
    <m/>
    <m/>
    <m/>
    <n v="78.991948360110158"/>
    <n v="79.08"/>
    <n v="-1.1134501756429049E-3"/>
    <n v="2398.24763732157"/>
    <n v="23.96"/>
    <m/>
    <n v="65.475986595657162"/>
    <n v="65.510000000000005"/>
    <m/>
    <n v="-5.1920934731863877E-4"/>
    <m/>
  </r>
  <r>
    <x v="3322"/>
    <n v="10.39"/>
    <n v="13.09"/>
    <n v="90.032499999999999"/>
    <n v="79.72"/>
    <n v="1581.72"/>
    <n v="899.48"/>
    <n v="14750.411368999999"/>
    <n v="13062.615897"/>
    <n v="2.6699467805313404E-5"/>
    <n v="214.76310951695893"/>
    <n v="53.73"/>
    <n v="2.997080020788367"/>
    <n v="1458.9169370573459"/>
    <m/>
    <m/>
    <n v="68.863527944285806"/>
    <m/>
    <m/>
    <n v="24.281767638311223"/>
    <n v="24.28"/>
    <n v="7.2802236870783688E-5"/>
    <n v="29.393219103567553"/>
    <n v="29.419799999999999"/>
    <n v="-9.0350364150826312E-4"/>
    <n v="179.27434061226032"/>
    <n v="178.9152"/>
    <n v="2.0073230908290718E-3"/>
    <n v="23.801946589918497"/>
    <m/>
    <m/>
    <n v="19226.747779758854"/>
    <m/>
    <m/>
    <n v="3329"/>
    <n v="0.79373567608861728"/>
    <n v="43.63071024036325"/>
    <n v="2170.44"/>
    <m/>
    <n v="-0.97989775794752987"/>
    <n v="76.951024293039282"/>
    <m/>
    <m/>
    <m/>
    <n v="79.624524297135693"/>
    <n v="79.709999999999994"/>
    <n v="-1.072333494722133E-3"/>
    <n v="2359.7433855862605"/>
    <n v="23.58"/>
    <m/>
    <n v="65.504340946814551"/>
    <n v="65.540000000000006"/>
    <m/>
    <n v="-5.4408076267098426E-4"/>
    <m/>
  </r>
  <r>
    <x v="3323"/>
    <n v="10.16"/>
    <n v="12.76"/>
    <n v="88.447400000000002"/>
    <n v="78.314400000000006"/>
    <n v="1618.05"/>
    <n v="878.82"/>
    <n v="14588.109630000001"/>
    <n v="12918.536545999999"/>
    <n v="2.72563427237138E-5"/>
    <n v="210.97687480762667"/>
    <n v="52.78"/>
    <n v="2.9972882684279401"/>
    <n v="1420.318514748594"/>
    <m/>
    <m/>
    <n v="69.468810716070607"/>
    <m/>
    <m/>
    <n v="24.014004910603898"/>
    <n v="24.01"/>
    <n v="1.668017744229644E-4"/>
    <n v="29.068831944037814"/>
    <n v="29.094899999999999"/>
    <n v="-8.9596650829470992E-4"/>
    <n v="176.11511600982973"/>
    <n v="175.76"/>
    <n v="2.0204597737241148E-3"/>
    <n v="24.347311403226794"/>
    <m/>
    <m/>
    <n v="18342.118991911011"/>
    <m/>
    <m/>
    <n v="3330"/>
    <n v="0.79623824451410663"/>
    <n v="42.09072364647654"/>
    <n v="2093.8000000000002"/>
    <m/>
    <n v="-0.97989744787158439"/>
    <n v="78.304155300920243"/>
    <m/>
    <m/>
    <m/>
    <n v="81.027607371050863"/>
    <n v="81.12"/>
    <n v="-1.1389623884262567E-3"/>
    <n v="2276.4898970612326"/>
    <n v="22.75"/>
    <m/>
    <n v="66.226202912184135"/>
    <n v="66.260000000000005"/>
    <m/>
    <n v="-5.1006773039341535E-4"/>
    <m/>
  </r>
  <r>
    <x v="3324"/>
    <n v="10.7"/>
    <n v="12.96"/>
    <n v="88.932100000000005"/>
    <n v="78.741500000000002"/>
    <n v="1581.23"/>
    <n v="898.81"/>
    <n v="14562.405782"/>
    <n v="12895.422328000001"/>
    <n v="2.72563427237138E-5"/>
    <n v="212.12787519658718"/>
    <n v="53.07"/>
    <n v="2.9971335066249702"/>
    <n v="1431.9236822369985"/>
    <m/>
    <m/>
    <n v="69.277577966071149"/>
    <m/>
    <m/>
    <n v="23.971108379076998"/>
    <n v="23.97"/>
    <n v="4.6240261869057164E-5"/>
    <n v="29.016647532758551"/>
    <n v="29.0425"/>
    <n v="-8.9015984303864037E-4"/>
    <n v="177.07728570954211"/>
    <n v="176.71520000000001"/>
    <n v="2.0489788628375027E-3"/>
    <n v="23.791965447519775"/>
    <m/>
    <m/>
    <n v="19175.0931377255"/>
    <m/>
    <m/>
    <n v="3331"/>
    <n v="0.82561728395061718"/>
    <n v="42.548386648658578"/>
    <n v="2116.46"/>
    <m/>
    <n v="-0.97989643714095298"/>
    <n v="77.873484018888263"/>
    <m/>
    <m/>
    <m/>
    <n v="80.584926368744718"/>
    <n v="80.67"/>
    <n v="-1.0545882143955243E-3"/>
    <n v="2301.2789876966062"/>
    <n v="22.99"/>
    <m/>
    <n v="66.344051212429051"/>
    <n v="66.38"/>
    <m/>
    <n v="-5.4156052381659769E-4"/>
    <m/>
  </r>
  <r>
    <x v="3325"/>
    <n v="11.46"/>
    <n v="13.3"/>
    <n v="89.766000000000005"/>
    <n v="79.473399999999998"/>
    <n v="1571.09"/>
    <n v="904.58"/>
    <n v="14589.337289999999"/>
    <n v="12918.216465"/>
    <n v="2.72563427237138E-5"/>
    <n v="214.10129697787846"/>
    <n v="53.56"/>
    <n v="2.9974103244562817"/>
    <n v="1451.84645075955"/>
    <m/>
    <m/>
    <n v="68.950227343822291"/>
    <m/>
    <m/>
    <n v="24.01368350598203"/>
    <n v="24.01"/>
    <n v="1.5341549279579425E-4"/>
    <n v="29.067407559541518"/>
    <n v="29.093299999999999"/>
    <n v="-8.8997949557045875E-4"/>
    <n v="178.72835543921479"/>
    <n v="178.35839999999999"/>
    <n v="2.074224926971846E-3"/>
    <n v="23.635508297993912"/>
    <m/>
    <m/>
    <n v="19416.848671856413"/>
    <m/>
    <m/>
    <n v="3332"/>
    <n v="0.86165413533834589"/>
    <n v="43.33497744954925"/>
    <n v="2155.7199999999998"/>
    <m/>
    <n v="-0.97989767806136729"/>
    <n v="77.138872890360631"/>
    <m/>
    <m/>
    <m/>
    <n v="79.833561396044999"/>
    <n v="79.92"/>
    <n v="-1.0815641135510923E-3"/>
    <n v="2343.9334137254182"/>
    <n v="23.42"/>
    <m/>
    <n v="66.224847365054572"/>
    <n v="66.260000000000005"/>
    <m/>
    <n v="-5.3052573114142909E-4"/>
    <m/>
  </r>
  <r>
    <x v="3326"/>
    <n v="10.42"/>
    <n v="12.73"/>
    <n v="86.800200000000004"/>
    <n v="76.845500000000001"/>
    <n v="1626.64"/>
    <n v="872.59"/>
    <n v="14429.627118"/>
    <n v="12776.448028999999"/>
    <n v="2.72563427237138E-5"/>
    <n v="207.02250577018611"/>
    <n v="51.8"/>
    <n v="2.9965734704669136"/>
    <n v="1379.822195244956"/>
    <m/>
    <m/>
    <n v="70.088371309569496"/>
    <m/>
    <m/>
    <n v="23.750225436706518"/>
    <n v="23.75"/>
    <n v="9.492071853411943E-6"/>
    <n v="28.748248266834896"/>
    <n v="28.775300000000001"/>
    <n v="-9.4010255896914696E-4"/>
    <n v="172.8201075869396"/>
    <n v="172.44800000000001"/>
    <n v="2.1577958975436129E-3"/>
    <n v="24.469862682806223"/>
    <m/>
    <m/>
    <n v="18042.140942203987"/>
    <m/>
    <m/>
    <n v="3333"/>
    <n v="0.81853888452474466"/>
    <n v="40.467749463570094"/>
    <n v="2013"/>
    <m/>
    <n v="-0.97989679609360647"/>
    <n v="79.685866891226439"/>
    <m/>
    <m/>
    <m/>
    <n v="82.472568177817934"/>
    <n v="82.56"/>
    <n v="-1.0590094741045331E-3"/>
    <n v="2188.8831995952537"/>
    <n v="21.87"/>
    <m/>
    <n v="66.950967542958679"/>
    <n v="66.989999999999995"/>
    <m/>
    <n v="-5.8266095001213714E-4"/>
    <m/>
  </r>
  <r>
    <x v="3327"/>
    <n v="10.64"/>
    <n v="12.77"/>
    <n v="86.877300000000005"/>
    <n v="76.911699999999996"/>
    <n v="1636.38"/>
    <n v="867.37"/>
    <n v="14364.37507"/>
    <n v="12718.323564"/>
    <n v="2.72563427237138E-5"/>
    <n v="207.20134041887533"/>
    <n v="51.84"/>
    <n v="2.9969394370925024"/>
    <n v="1381.5919576139288"/>
    <m/>
    <m/>
    <n v="70.056358405182195"/>
    <m/>
    <m/>
    <n v="23.642248323800597"/>
    <n v="23.64"/>
    <n v="9.510675975454852E-5"/>
    <n v="28.617293514860474"/>
    <n v="28.644100000000002"/>
    <n v="-9.3584665391921451E-4"/>
    <n v="172.97064532285262"/>
    <n v="172.6"/>
    <n v="2.1474236549978709E-3"/>
    <n v="24.615034558988519"/>
    <m/>
    <m/>
    <n v="17824.92015025593"/>
    <m/>
    <m/>
    <n v="3334"/>
    <n v="0.83320281910728278"/>
    <n v="40.536106812697241"/>
    <n v="2016.5"/>
    <m/>
    <n v="-0.97989778982757392"/>
    <n v="79.613511804506018"/>
    <m/>
    <m/>
    <m/>
    <n v="82.400718870808205"/>
    <n v="82.49"/>
    <n v="-1.0823266964697931E-3"/>
    <n v="2192.6151524680777"/>
    <n v="21.91"/>
    <m/>
    <n v="67.254896172686259"/>
    <n v="67.290000000000006"/>
    <m/>
    <n v="-5.2167970446947987E-4"/>
    <m/>
  </r>
  <r>
    <x v="3328"/>
    <n v="10.9"/>
    <n v="12.91"/>
    <n v="87.833699999999993"/>
    <n v="77.756299999999996"/>
    <n v="1618.86"/>
    <n v="876.66"/>
    <n v="14432.265912999999"/>
    <n v="12778.087962"/>
    <n v="2.753484596618172E-5"/>
    <n v="209.47723526355179"/>
    <n v="52.41"/>
    <n v="2.9968943954121694"/>
    <n v="1404.3362621853048"/>
    <m/>
    <m/>
    <n v="69.669885739073536"/>
    <m/>
    <m/>
    <n v="23.75341029337131"/>
    <n v="23.75"/>
    <n v="1.4359129984464758E-4"/>
    <n v="28.751591314177006"/>
    <n v="28.778500000000001"/>
    <n v="-9.3502739277573355E-4"/>
    <n v="174.87178618176233"/>
    <n v="174.48159999999999"/>
    <n v="2.2362597647107574E-3"/>
    <n v="24.35015789605923"/>
    <m/>
    <m/>
    <n v="18205.362440581834"/>
    <m/>
    <m/>
    <n v="3335"/>
    <n v="0.84430673896204489"/>
    <n v="41.424999164741514"/>
    <n v="2060.7399999999998"/>
    <m/>
    <n v="-0.9798979982119328"/>
    <n v="78.735574755935559"/>
    <m/>
    <m/>
    <m/>
    <n v="81.4950486752372"/>
    <n v="81.59"/>
    <n v="-1.163761793881668E-3"/>
    <n v="2240.7316306064899"/>
    <n v="22.39"/>
    <m/>
    <n v="66.938227481299137"/>
    <n v="66.97"/>
    <m/>
    <n v="-4.7442912798056902E-4"/>
    <m/>
  </r>
  <r>
    <x v="3329"/>
    <n v="10.38"/>
    <n v="12.71"/>
    <n v="87.033600000000007"/>
    <n v="77.0458"/>
    <n v="1633.5"/>
    <n v="868.73"/>
    <n v="14275.156763000001"/>
    <n v="12638.634293999999"/>
    <n v="2.753484596618172E-5"/>
    <n v="207.56399141466059"/>
    <n v="51.93"/>
    <n v="2.9969957907695086"/>
    <n v="1385.0747476246499"/>
    <m/>
    <m/>
    <n v="69.986369229420205"/>
    <m/>
    <m/>
    <n v="23.494258598789354"/>
    <n v="23.49"/>
    <n v="1.8129411619227653E-4"/>
    <n v="28.437655825851831"/>
    <n v="28.4635"/>
    <n v="-9.0797597442937583E-4"/>
    <n v="173.2755526981606"/>
    <n v="172.86879999999999"/>
    <n v="2.3529561040547264E-3"/>
    <n v="24.569019814745658"/>
    <m/>
    <m/>
    <n v="17874.640571480355"/>
    <m/>
    <m/>
    <n v="3336"/>
    <n v="0.81667977970102279"/>
    <n v="40.666584923380668"/>
    <n v="2022.56"/>
    <m/>
    <n v="-0.97989350875950243"/>
    <n v="79.451322256895295"/>
    <m/>
    <m/>
    <m/>
    <n v="82.238934293260726"/>
    <n v="82.33"/>
    <n v="-1.1061059970760567E-3"/>
    <n v="2199.7432842661169"/>
    <n v="21.98"/>
    <m/>
    <n v="67.668118285001739"/>
    <n v="67.709999999999994"/>
    <m/>
    <n v="-6.1854548808526477E-4"/>
    <m/>
  </r>
  <r>
    <x v="3330"/>
    <n v="10.37"/>
    <n v="12.4"/>
    <n v="85.470699999999994"/>
    <n v="75.655900000000003"/>
    <n v="1689.48"/>
    <n v="838.95"/>
    <n v="14164.356206"/>
    <n v="12539.492018999999"/>
    <n v="2.753484596618172E-5"/>
    <n v="203.82176461398166"/>
    <n v="51"/>
    <n v="2.996505188509444"/>
    <n v="1347.5560269518201"/>
    <m/>
    <m/>
    <n v="70.612129612511879"/>
    <m/>
    <m/>
    <n v="23.310196206294066"/>
    <n v="23.31"/>
    <n v="8.417258432702468E-6"/>
    <n v="28.214111401806171"/>
    <n v="28.2394"/>
    <n v="-8.9550763096346575E-4"/>
    <n v="170.15457050685248"/>
    <n v="169.7424"/>
    <n v="2.4282118483800463E-3"/>
    <n v="25.406822525251258"/>
    <m/>
    <m/>
    <n v="16645.353935238883"/>
    <m/>
    <m/>
    <n v="3337"/>
    <n v="0.83629032258064506"/>
    <n v="39.195378359386055"/>
    <n v="1949.5"/>
    <m/>
    <n v="-0.97989465075178961"/>
    <n v="80.873316523899547"/>
    <m/>
    <m/>
    <m/>
    <n v="83.720144139355128"/>
    <n v="83.81"/>
    <n v="-1.0721377000939558E-3"/>
    <n v="2120.2644992078335"/>
    <n v="21.18"/>
    <m/>
    <n v="68.196999132879967"/>
    <n v="68.23"/>
    <m/>
    <n v="-4.8367092364121067E-4"/>
    <m/>
  </r>
  <r>
    <x v="3331"/>
    <n v="10.86"/>
    <n v="12.69"/>
    <n v="85.207599999999999"/>
    <n v="75.420900000000003"/>
    <n v="1638.91"/>
    <n v="864.06"/>
    <n v="14071.995524"/>
    <n v="12457.381219999999"/>
    <n v="2.753484596618172E-5"/>
    <n v="203.1893960997534"/>
    <n v="50.84"/>
    <n v="2.9966442977921592"/>
    <n v="1341.264560552971"/>
    <m/>
    <m/>
    <n v="70.719955506991468"/>
    <m/>
    <m/>
    <n v="23.157634105521911"/>
    <n v="23.15"/>
    <n v="3.2976697718845038E-4"/>
    <n v="28.029204251857994"/>
    <n v="28.053999999999998"/>
    <n v="-8.8385785064537536E-4"/>
    <n v="169.62766823111576"/>
    <n v="169.20160000000001"/>
    <n v="2.5181099417248554E-3"/>
    <n v="24.644987741001668"/>
    <m/>
    <m/>
    <n v="17640.410136334809"/>
    <m/>
    <m/>
    <n v="3338"/>
    <n v="0.85579196217494091"/>
    <n v="38.950570807520393"/>
    <n v="1937.22"/>
    <m/>
    <n v="-0.97989357388034382"/>
    <n v="81.120744298163387"/>
    <m/>
    <m/>
    <m/>
    <n v="83.979399308261051"/>
    <n v="84.07"/>
    <n v="-1.0776815955625407E-3"/>
    <n v="2107.0554664569318"/>
    <n v="21.06"/>
    <m/>
    <n v="68.642916295083182"/>
    <n v="68.680000000000007"/>
    <m/>
    <n v="-5.3994911061183704E-4"/>
    <m/>
  </r>
  <r>
    <x v="3332"/>
    <n v="10.75"/>
    <n v="12.76"/>
    <n v="85.915599999999998"/>
    <n v="76.045500000000004"/>
    <n v="1650.95"/>
    <n v="857.72"/>
    <n v="14025.915204999999"/>
    <n v="12416.245123999999"/>
    <n v="2.753484596618172E-5"/>
    <n v="204.87272511285354"/>
    <n v="51.26"/>
    <n v="2.9967367364973381"/>
    <n v="1357.9131114910153"/>
    <m/>
    <m/>
    <n v="70.425287964860146"/>
    <m/>
    <m/>
    <n v="23.081239032993548"/>
    <n v="23.08"/>
    <n v="5.3684271817511231E-5"/>
    <n v="27.936489524390538"/>
    <n v="27.961099999999998"/>
    <n v="-8.8016836281334943E-4"/>
    <n v="171.03408388849647"/>
    <n v="170.60319999999999"/>
    <n v="2.5256495100707266E-3"/>
    <n v="24.824678018404356"/>
    <m/>
    <m/>
    <n v="17380.214906864763"/>
    <m/>
    <m/>
    <n v="3339"/>
    <n v="0.84247648902821315"/>
    <n v="39.594376666976906"/>
    <n v="1969.28"/>
    <m/>
    <n v="-0.9798939832492195"/>
    <n v="80.445193963343542"/>
    <m/>
    <m/>
    <m/>
    <n v="83.283134735819019"/>
    <n v="83.38"/>
    <n v="-1.1617325999158101E-3"/>
    <n v="2141.9168779554739"/>
    <n v="21.4"/>
    <m/>
    <n v="68.868934333173442"/>
    <n v="68.91"/>
    <m/>
    <n v="-5.9593189415985126E-4"/>
    <m/>
  </r>
  <r>
    <x v="3333"/>
    <n v="10.48"/>
    <n v="12.62"/>
    <n v="84.547600000000003"/>
    <n v="74.832599999999999"/>
    <n v="1670.89"/>
    <n v="847.36"/>
    <n v="14010.847645"/>
    <n v="12402.564898000001"/>
    <n v="2.8091873859104055E-5"/>
    <n v="201.60570203730666"/>
    <n v="50.44"/>
    <n v="2.9969409602955328"/>
    <n v="1325.4130197778679"/>
    <m/>
    <m/>
    <n v="70.985070119786798"/>
    <m/>
    <m/>
    <n v="23.055881450739722"/>
    <n v="23.05"/>
    <n v="2.551605526994738E-4"/>
    <n v="27.905549369475626"/>
    <n v="27.930099999999999"/>
    <n v="-8.790026002188922E-4"/>
    <n v="168.30776200319403"/>
    <n v="167.88319999999999"/>
    <n v="2.5289129775585284E-3"/>
    <n v="25.123131176275958"/>
    <m/>
    <m/>
    <n v="16959.06810554499"/>
    <m/>
    <m/>
    <n v="3340"/>
    <n v="0.83042789223454838"/>
    <n v="38.330051125868629"/>
    <n v="1906.38"/>
    <m/>
    <n v="-0.97989380337295362"/>
    <n v="81.724461071659121"/>
    <m/>
    <m/>
    <m/>
    <n v="84.610672859917472"/>
    <n v="84.7"/>
    <n v="-1.0546297530404924E-3"/>
    <n v="2073.5556920808754"/>
    <n v="20.72"/>
    <m/>
    <n v="68.944200939875444"/>
    <n v="68.98"/>
    <m/>
    <n v="-5.1897738655493075E-4"/>
    <m/>
  </r>
  <r>
    <x v="3334"/>
    <n v="10.02"/>
    <n v="12.36"/>
    <n v="83.848600000000005"/>
    <n v="74.211799999999997"/>
    <n v="1685.44"/>
    <n v="839.98"/>
    <n v="13950.379195"/>
    <n v="12348.689113"/>
    <n v="2.8091873859104055E-5"/>
    <n v="199.93404519397308"/>
    <n v="50.02"/>
    <n v="2.9970820710510409"/>
    <n v="1308.9073277476543"/>
    <m/>
    <m/>
    <n v="71.277655634898096"/>
    <m/>
    <m/>
    <n v="22.955816405620553"/>
    <n v="22.95"/>
    <n v="2.5343815340095333E-4"/>
    <n v="27.784188833903755"/>
    <n v="27.808700000000002"/>
    <n v="-8.8142078185049488E-4"/>
    <n v="166.91310663264713"/>
    <n v="166.4864"/>
    <n v="2.5630119496073966E-3"/>
    <n v="25.340513149463099"/>
    <m/>
    <m/>
    <n v="16662.392199812559"/>
    <m/>
    <m/>
    <n v="3341"/>
    <n v="0.81067961165048541"/>
    <n v="37.692820202704844"/>
    <n v="1874.64"/>
    <m/>
    <n v="-0.97989330207255532"/>
    <n v="82.398596993428541"/>
    <m/>
    <m/>
    <m/>
    <n v="85.31183147577363"/>
    <n v="85.4"/>
    <n v="-1.0324183164680534E-3"/>
    <n v="2039.1169822329589"/>
    <n v="20.38"/>
    <m/>
    <n v="69.243073346410597"/>
    <n v="69.28"/>
    <m/>
    <n v="-5.3300596982397419E-4"/>
    <m/>
  </r>
  <r>
    <x v="3335"/>
    <n v="9.9"/>
    <n v="12.27"/>
    <n v="82.107900000000001"/>
    <n v="72.664900000000003"/>
    <n v="1723.28"/>
    <n v="821.12"/>
    <n v="13706.648068"/>
    <n v="12131.900856"/>
    <n v="2.8091873859104055E-5"/>
    <n v="195.76908576862837"/>
    <n v="48.98"/>
    <n v="2.9969188601189951"/>
    <n v="1267.9457817861669"/>
    <m/>
    <m/>
    <n v="72.014902030159405"/>
    <m/>
    <m/>
    <n v="22.553098814274083"/>
    <n v="22.55"/>
    <n v="1.3741970173319906E-4"/>
    <n v="27.296037154459878"/>
    <n v="27.319800000000001"/>
    <n v="-8.6980305639583477E-4"/>
    <n v="163.4386056395451"/>
    <n v="163.0128"/>
    <n v="2.6120994151692667E-3"/>
    <n v="25.905176963133556"/>
    <m/>
    <m/>
    <n v="15910.517631956367"/>
    <m/>
    <m/>
    <n v="3342"/>
    <n v="0.8068459657701712"/>
    <n v="36.11780060346274"/>
    <n v="1796.36"/>
    <m/>
    <n v="-0.9798938962104129"/>
    <n v="84.104393148213305"/>
    <m/>
    <m/>
    <m/>
    <n v="87.087781076263397"/>
    <n v="87.18"/>
    <n v="-1.0577990793371184E-3"/>
    <n v="1954.0083427611225"/>
    <n v="19.52"/>
    <m/>
    <n v="70.456794808276058"/>
    <n v="70.5"/>
    <m/>
    <n v="-6.1283959892111106E-4"/>
    <m/>
  </r>
  <r>
    <x v="3336"/>
    <n v="11.06"/>
    <n v="12.96"/>
    <n v="84.750900000000001"/>
    <n v="75.001900000000006"/>
    <n v="1668.21"/>
    <n v="847.36"/>
    <n v="13755.496467000001"/>
    <n v="12174.796289"/>
    <n v="2.8091873859104055E-5"/>
    <n v="202.06583834948438"/>
    <n v="50.55"/>
    <n v="2.9973459614141325"/>
    <n v="1329.1012754160054"/>
    <m/>
    <m/>
    <n v="70.855010211032081"/>
    <m/>
    <m/>
    <n v="22.632922727054229"/>
    <n v="22.63"/>
    <n v="1.2915276421687771E-4"/>
    <n v="27.392404199670775"/>
    <n v="27.4162"/>
    <n v="-8.6794670046264066E-4"/>
    <n v="168.69662657978299"/>
    <n v="168.24959999999999"/>
    <n v="2.6569250671799605E-3"/>
    <n v="25.075964034504388"/>
    <m/>
    <m/>
    <n v="16926.112580251509"/>
    <m/>
    <m/>
    <n v="3343"/>
    <n v="0.85339506172839508"/>
    <n v="38.439698373464203"/>
    <n v="1911.78"/>
    <m/>
    <n v="-0.97989324170486969"/>
    <n v="81.395692598178314"/>
    <m/>
    <m/>
    <m/>
    <n v="84.286172320424598"/>
    <n v="84.37"/>
    <n v="-9.9357211775996657E-4"/>
    <n v="2079.6597751768018"/>
    <n v="20.78"/>
    <m/>
    <n v="70.207052364071544"/>
    <n v="70.25"/>
    <m/>
    <n v="-6.1135424809188876E-4"/>
    <m/>
  </r>
  <r>
    <x v="3337"/>
    <n v="10.029999999999999"/>
    <n v="12.4"/>
    <n v="82.595399999999998"/>
    <n v="73.092299999999994"/>
    <n v="1711.02"/>
    <n v="825.62"/>
    <n v="13698.657311000001"/>
    <n v="12124.14674"/>
    <n v="2.8091873859104055E-5"/>
    <n v="196.9218237242201"/>
    <n v="49.27"/>
    <n v="2.9967896026835823"/>
    <n v="1278.3292673495619"/>
    <m/>
    <m/>
    <n v="71.755151228369272"/>
    <m/>
    <m/>
    <n v="22.538851522566421"/>
    <n v="22.53"/>
    <n v="3.9287716672964379E-4"/>
    <n v="27.278307847204516"/>
    <n v="27.302"/>
    <n v="-8.6778085105421177E-4"/>
    <n v="164.4030708009283"/>
    <n v="163.9632"/>
    <n v="2.6827410109604433E-3"/>
    <n v="25.718060074770179"/>
    <m/>
    <m/>
    <n v="16056.371607699532"/>
    <m/>
    <m/>
    <n v="3344"/>
    <n v="0.80887096774193545"/>
    <n v="36.481066610551586"/>
    <n v="1814.32"/>
    <m/>
    <n v="-0.97989270547061624"/>
    <n v="83.464195404213498"/>
    <m/>
    <m/>
    <m/>
    <n v="86.431387519789951"/>
    <n v="86.52"/>
    <n v="-1.0241849307679463E-3"/>
    <n v="1973.7268582825122"/>
    <n v="19.72"/>
    <m/>
    <n v="70.498500471799588"/>
    <n v="70.540000000000006"/>
    <m/>
    <n v="-5.8831199603659456E-4"/>
    <m/>
  </r>
  <r>
    <x v="3338"/>
    <n v="11.44"/>
    <n v="13.15"/>
    <n v="84.584000000000003"/>
    <n v="74.850099999999998"/>
    <n v="1629.05"/>
    <n v="865.17"/>
    <n v="13740.057280000001"/>
    <n v="12160.447646000001"/>
    <n v="2.7813356344497109E-5"/>
    <n v="201.65807532461525"/>
    <n v="50.45"/>
    <n v="2.9971868250667044"/>
    <n v="1324.4304640116284"/>
    <m/>
    <m/>
    <n v="70.890484660920649"/>
    <m/>
    <m/>
    <n v="22.606417015105148"/>
    <n v="22.6"/>
    <n v="2.8393872146659227E-4"/>
    <n v="27.359837348324266"/>
    <n v="27.383700000000001"/>
    <n v="-8.714180945502692E-4"/>
    <n v="168.35842200244358"/>
    <n v="167.904"/>
    <n v="2.7064394084928001E-3"/>
    <n v="24.484640795113794"/>
    <m/>
    <m/>
    <n v="17593.340904335106"/>
    <m/>
    <m/>
    <n v="3345"/>
    <n v="0.86996197718631174"/>
    <n v="38.234447731916475"/>
    <n v="1901.44"/>
    <m/>
    <n v="-0.97989184632072723"/>
    <n v="81.453167340718949"/>
    <m/>
    <m/>
    <m/>
    <n v="84.352044936108527"/>
    <n v="84.44"/>
    <n v="-1.0416279475541357E-3"/>
    <n v="2068.6233713293586"/>
    <n v="20.67"/>
    <m/>
    <n v="70.286776179089244"/>
    <n v="70.319999999999993"/>
    <m/>
    <n v="-4.7246616767271377E-4"/>
    <m/>
  </r>
  <r>
    <x v="3339"/>
    <n v="11.18"/>
    <n v="13.14"/>
    <n v="86.022300000000001"/>
    <n v="76.120800000000003"/>
    <n v="1657.25"/>
    <n v="850.2"/>
    <n v="13780.564592999999"/>
    <n v="12195.959860999999"/>
    <n v="2.7813356344497109E-5"/>
    <n v="205.08214874116695"/>
    <n v="51.31"/>
    <n v="2.9969235771032339"/>
    <n v="1358.1439244002102"/>
    <m/>
    <m/>
    <n v="70.286915625220132"/>
    <m/>
    <m/>
    <n v="22.672510554609936"/>
    <n v="22.67"/>
    <n v="1.1074347639761228E-4"/>
    <n v="27.439583952631569"/>
    <n v="27.4635"/>
    <n v="-8.7083027904055754E-4"/>
    <n v="171.21821692510107"/>
    <n v="170.7552"/>
    <n v="2.7115831617490205E-3"/>
    <n v="24.907122280515953"/>
    <m/>
    <m/>
    <n v="16983.213619347018"/>
    <m/>
    <m/>
    <n v="3346"/>
    <n v="0.85083713850837128"/>
    <n v="39.531297175041189"/>
    <n v="1965.94"/>
    <m/>
    <n v="-0.97989191065086356"/>
    <n v="80.06664042113033"/>
    <m/>
    <m/>
    <m/>
    <n v="82.919273623152236"/>
    <n v="83.01"/>
    <n v="-1.0929571960940354E-3"/>
    <n v="2138.8225435906706"/>
    <n v="21.37"/>
    <m/>
    <n v="70.080874507416766"/>
    <n v="70.12"/>
    <m/>
    <n v="-5.5797907277865821E-4"/>
    <m/>
  </r>
  <r>
    <x v="3340"/>
    <n v="11.22"/>
    <n v="13.31"/>
    <n v="87.898899999999998"/>
    <n v="77.775099999999995"/>
    <n v="1606.64"/>
    <n v="876.16"/>
    <n v="13921.862598"/>
    <n v="12319.992577999999"/>
    <n v="2.7813356344497109E-5"/>
    <n v="209.54074310569649"/>
    <n v="52.43"/>
    <n v="2.9965810243314226"/>
    <n v="1402.3775016760301"/>
    <m/>
    <m/>
    <n v="69.517729872660823"/>
    <m/>
    <m/>
    <n v="22.903305998977636"/>
    <n v="22.9"/>
    <n v="1.4436676758244893E-4"/>
    <n v="27.718165503691761"/>
    <n v="27.742599999999999"/>
    <n v="-8.8075725808822725E-4"/>
    <n v="174.94425997418773"/>
    <n v="174.46559999999999"/>
    <n v="2.7435779556985729E-3"/>
    <n v="24.142525992190464"/>
    <m/>
    <m/>
    <n v="18016.227025355478"/>
    <m/>
    <m/>
    <n v="3347"/>
    <n v="0.84297520661157022"/>
    <n v="41.245359885505906"/>
    <n v="2051.3200000000002"/>
    <m/>
    <n v="-0.97989325903052382"/>
    <n v="78.315643446676447"/>
    <m/>
    <m/>
    <m/>
    <n v="81.114993143051365"/>
    <n v="81.209999999999994"/>
    <n v="-1.1698911088366959E-3"/>
    <n v="2231.6702858498916"/>
    <n v="22.3"/>
    <m/>
    <n v="69.366244219709827"/>
    <n v="69.400000000000006"/>
    <m/>
    <n v="-4.8639452867693667E-4"/>
    <m/>
  </r>
  <r>
    <x v="3341"/>
    <n v="11.07"/>
    <n v="13.31"/>
    <n v="86.834599999999995"/>
    <n v="76.829099999999997"/>
    <n v="1634.38"/>
    <n v="861.03"/>
    <n v="13896.661921000001"/>
    <n v="12297.006197999999"/>
    <n v="2.7813356344497109E-5"/>
    <n v="206.99348098146834"/>
    <n v="51.79"/>
    <n v="2.9967847264234089"/>
    <n v="1376.7648408688383"/>
    <m/>
    <m/>
    <n v="69.936870845520772"/>
    <m/>
    <m/>
    <n v="22.86073265802289"/>
    <n v="22.86"/>
    <n v="3.2049782278775751E-5"/>
    <n v="27.666149456379028"/>
    <n v="27.6907"/>
    <n v="-8.865988805256686E-4"/>
    <n v="172.81967897409959"/>
    <n v="172.34399999999999"/>
    <n v="2.7600553201712064E-3"/>
    <n v="24.556675782035207"/>
    <m/>
    <m/>
    <n v="17391.349810479191"/>
    <m/>
    <m/>
    <n v="3348"/>
    <n v="0.83170548459804661"/>
    <n v="40.239290346140464"/>
    <n v="2001.34"/>
    <m/>
    <n v="-0.97989382596353425"/>
    <n v="79.260834508890667"/>
    <m/>
    <m/>
    <m/>
    <n v="82.100110964516844"/>
    <n v="82.19"/>
    <n v="-1.0936736279736348E-3"/>
    <n v="2177.3057050954949"/>
    <n v="21.76"/>
    <m/>
    <n v="69.494391328154265"/>
    <n v="69.53"/>
    <m/>
    <n v="-5.1213392558224768E-4"/>
    <m/>
  </r>
  <r>
    <x v="3342"/>
    <n v="12.54"/>
    <n v="14.11"/>
    <n v="90.922499999999999"/>
    <n v="80.443799999999996"/>
    <n v="1542.13"/>
    <n v="909.63"/>
    <n v="14116.408536000001"/>
    <n v="12491.115586"/>
    <n v="2.9066631178853441E-5"/>
    <n v="216.73279852746393"/>
    <n v="54.22"/>
    <n v="2.9972851074781248"/>
    <n v="1473.9129519062801"/>
    <m/>
    <m/>
    <n v="68.289878186259173"/>
    <m/>
    <m/>
    <n v="23.221661044437099"/>
    <n v="23.22"/>
    <n v="7.1535074810391563E-5"/>
    <n v="28.102696185263536"/>
    <n v="28.127700000000001"/>
    <n v="-8.8893918580135178E-4"/>
    <n v="180.95233447887904"/>
    <n v="180.45599999999999"/>
    <n v="2.750445975080007E-3"/>
    <n v="23.169343346050805"/>
    <m/>
    <m/>
    <n v="19353.151290965361"/>
    <m/>
    <m/>
    <n v="3349"/>
    <n v="0.88873139617292696"/>
    <n v="44.024209622157301"/>
    <n v="2189.66"/>
    <m/>
    <n v="-0.97989449977523579"/>
    <n v="75.528206939183789"/>
    <m/>
    <m/>
    <m/>
    <n v="78.236699719900386"/>
    <n v="78.33"/>
    <n v="-1.1911180914031538E-3"/>
    <n v="2382.1455394217405"/>
    <n v="23.8"/>
    <m/>
    <n v="68.396874204365233"/>
    <n v="68.430000000000007"/>
    <m/>
    <n v="-4.8408294073909452E-4"/>
    <m/>
  </r>
  <r>
    <x v="3343"/>
    <n v="11.19"/>
    <n v="13.52"/>
    <n v="88.235799999999998"/>
    <n v="78.064400000000006"/>
    <n v="1595.86"/>
    <n v="877.93"/>
    <n v="14080.195249"/>
    <n v="12458.708642"/>
    <n v="2.9066631178853441E-5"/>
    <n v="210.32335849793535"/>
    <n v="52.62"/>
    <n v="2.9970231565552141"/>
    <n v="1408.5054348764284"/>
    <m/>
    <m/>
    <n v="69.29802762797496"/>
    <m/>
    <m/>
    <n v="23.161524979530558"/>
    <n v="23.16"/>
    <n v="6.584540287390972E-5"/>
    <n v="28.029670341142054"/>
    <n v="28.054600000000001"/>
    <n v="-8.8861216548963284E-4"/>
    <n v="175.60173529679432"/>
    <n v="175.1232"/>
    <n v="2.7325636854187429E-3"/>
    <n v="23.975282397257178"/>
    <m/>
    <m/>
    <n v="18002.891127491217"/>
    <m/>
    <m/>
    <n v="3350"/>
    <n v="0.8276627218934911"/>
    <n v="41.418481254622918"/>
    <n v="2060.12"/>
    <m/>
    <n v="-0.97989511229703952"/>
    <n v="77.758589692174468"/>
    <m/>
    <m/>
    <m/>
    <n v="80.550179258722665"/>
    <n v="80.64"/>
    <n v="-1.1138484781415547E-3"/>
    <n v="2241.1891958714541"/>
    <n v="22.39"/>
    <m/>
    <n v="68.573779934412272"/>
    <n v="68.61"/>
    <m/>
    <n v="-5.2791233913029867E-4"/>
    <m/>
  </r>
  <r>
    <x v="3344"/>
    <n v="11.11"/>
    <n v="13.35"/>
    <n v="86.280100000000004"/>
    <n v="76.327299999999994"/>
    <n v="1638.36"/>
    <n v="854.55"/>
    <n v="13819.199850999999"/>
    <n v="12226.683255"/>
    <n v="2.9066631178853441E-5"/>
    <n v="205.64660818940283"/>
    <n v="51.45"/>
    <n v="2.9970186237007348"/>
    <n v="1361.452877709394"/>
    <m/>
    <m/>
    <n v="70.063571350944684"/>
    <m/>
    <m/>
    <n v="22.730532058935676"/>
    <n v="22.73"/>
    <n v="2.3407784235596196E-5"/>
    <n v="27.507355469144027"/>
    <n v="27.5318"/>
    <n v="-8.8786533593787631E-4"/>
    <n v="171.69916000001587"/>
    <n v="171.24"/>
    <n v="2.6813828545657614E-3"/>
    <n v="24.609732064375628"/>
    <m/>
    <m/>
    <n v="17040.1333022334"/>
    <m/>
    <m/>
    <n v="3351"/>
    <n v="0.83220973782771535"/>
    <n v="39.571180769538145"/>
    <n v="1968.5"/>
    <m/>
    <n v="-0.97989779996467452"/>
    <n v="79.477778609425286"/>
    <m/>
    <m/>
    <m/>
    <n v="82.340636805092259"/>
    <n v="82.44"/>
    <n v="-1.2052789290118993E-3"/>
    <n v="2141.343002167288"/>
    <n v="21.39"/>
    <m/>
    <n v="69.849207599562959"/>
    <n v="69.89"/>
    <m/>
    <n v="-5.8366576673407611E-4"/>
    <m/>
  </r>
  <r>
    <x v="3345"/>
    <n v="10.89"/>
    <n v="13.16"/>
    <n v="85.366200000000006"/>
    <n v="75.516599999999997"/>
    <n v="1641.25"/>
    <n v="853.05"/>
    <n v="13683.990889999999"/>
    <n v="12106.700307999999"/>
    <n v="2.9066631178853441E-5"/>
    <n v="203.46338754849106"/>
    <n v="50.9"/>
    <n v="2.9973160618564059"/>
    <n v="1339.7493017754894"/>
    <m/>
    <m/>
    <n v="70.433823424632621"/>
    <m/>
    <m/>
    <n v="22.507584563709411"/>
    <n v="22.5"/>
    <n v="3.3709172041818114E-4"/>
    <n v="27.237313005124712"/>
    <n v="27.261399999999998"/>
    <n v="-8.8355678267759696E-4"/>
    <n v="169.877109748094"/>
    <n v="169.42240000000001"/>
    <n v="2.6838821082335595E-3"/>
    <n v="24.651791767602237"/>
    <m/>
    <m/>
    <n v="16979.018580874097"/>
    <m/>
    <m/>
    <n v="3352"/>
    <n v="0.82750759878419455"/>
    <n v="38.729275810069716"/>
    <n v="1926.54"/>
    <m/>
    <n v="-0.97989697810060017"/>
    <n v="80.318199966097211"/>
    <m/>
    <m/>
    <m/>
    <n v="83.214547604291624"/>
    <n v="83.31"/>
    <n v="-1.145749558376874E-3"/>
    <n v="2095.8212125755686"/>
    <n v="20.94"/>
    <m/>
    <n v="70.534093568780932"/>
    <n v="70.569999999999993"/>
    <m/>
    <n v="-5.088058837899867E-4"/>
    <m/>
  </r>
  <r>
    <x v="3346"/>
    <n v="10.3"/>
    <n v="12.78"/>
    <n v="83.037999999999997"/>
    <n v="73.454800000000006"/>
    <n v="1688.7"/>
    <n v="828.39"/>
    <n v="13503.945624"/>
    <n v="11947.056129000001"/>
    <n v="2.9066631178853441E-5"/>
    <n v="197.90948654475753"/>
    <n v="49.51"/>
    <n v="2.9973638970865992"/>
    <n v="1284.8690093761124"/>
    <m/>
    <m/>
    <n v="71.393478665925969"/>
    <m/>
    <m/>
    <n v="22.210902458951747"/>
    <n v="22.21"/>
    <n v="4.0633000979006795E-5"/>
    <n v="26.878046992545048"/>
    <n v="26.902100000000001"/>
    <n v="-8.9409404674556381E-4"/>
    <n v="165.24060638258985"/>
    <n v="164.78880000000001"/>
    <n v="2.7417299148353447E-3"/>
    <n v="25.363107199092831"/>
    <m/>
    <m/>
    <n v="15996.139995540825"/>
    <m/>
    <m/>
    <n v="3353"/>
    <n v="0.80594679186228491"/>
    <n v="36.613221612510962"/>
    <n v="1821.24"/>
    <m/>
    <n v="-0.97989654212925759"/>
    <n v="82.507253177089794"/>
    <m/>
    <m/>
    <m/>
    <n v="85.485844612103122"/>
    <n v="85.58"/>
    <n v="-1.1002031771076837E-3"/>
    <n v="1981.3464724648727"/>
    <n v="19.8"/>
    <m/>
    <n v="71.463620616619963"/>
    <n v="71.5"/>
    <m/>
    <n v="-5.0880256475571706E-4"/>
    <m/>
  </r>
  <r>
    <x v="3347"/>
    <n v="9.9"/>
    <n v="12.55"/>
    <n v="82.129599999999996"/>
    <n v="72.649100000000004"/>
    <n v="1708.4"/>
    <n v="818.72"/>
    <n v="13456.161942000001"/>
    <n v="11904.434236999999"/>
    <n v="2.8927359041031053E-5"/>
    <n v="195.7396689489284"/>
    <n v="48.97"/>
    <n v="2.9971343465168143"/>
    <n v="1263.7169735270013"/>
    <m/>
    <m/>
    <n v="71.783155332359058"/>
    <m/>
    <m/>
    <n v="22.13176956474398"/>
    <n v="22.13"/>
    <n v="7.9962256845034219E-5"/>
    <n v="26.782047540487639"/>
    <n v="26.805900000000001"/>
    <n v="-8.8982125249892352E-4"/>
    <n v="163.42970710659054"/>
    <n v="162.98079999999999"/>
    <n v="2.7543557682288E-3"/>
    <n v="25.657581615529402"/>
    <m/>
    <m/>
    <n v="15621.496358643295"/>
    <m/>
    <m/>
    <n v="3354"/>
    <n v="0.78884462151394419"/>
    <n v="35.808819629241526"/>
    <n v="1781.22"/>
    <m/>
    <n v="-0.97989646442930045"/>
    <n v="83.408361414673649"/>
    <m/>
    <m/>
    <m/>
    <n v="86.422824485207201"/>
    <n v="86.52"/>
    <n v="-1.1231566665833581E-3"/>
    <n v="1937.8495350024054"/>
    <n v="19.36"/>
    <m/>
    <n v="71.717993708812486"/>
    <n v="71.760000000000005"/>
    <m/>
    <n v="-5.853719507736832E-4"/>
    <m/>
  </r>
  <r>
    <x v="3348"/>
    <n v="9.51"/>
    <n v="12.23"/>
    <n v="79.610100000000003"/>
    <n v="70.418300000000002"/>
    <n v="1743.63"/>
    <n v="801.84"/>
    <n v="13149.591981"/>
    <n v="11632.872719000001"/>
    <n v="2.8927359041031053E-5"/>
    <n v="189.73031225642029"/>
    <n v="47.47"/>
    <n v="2.9968466875167534"/>
    <n v="1205.4989152461214"/>
    <m/>
    <m/>
    <n v="72.883363251318698"/>
    <m/>
    <m/>
    <n v="21.627017024094247"/>
    <n v="21.62"/>
    <n v="3.2456170648686999E-4"/>
    <n v="26.171004486428966"/>
    <n v="26.1952"/>
    <n v="-9.2366210492889067E-4"/>
    <n v="158.41287089404673"/>
    <n v="157.96799999999999"/>
    <n v="2.8162089413472646E-3"/>
    <n v="26.185247993321596"/>
    <m/>
    <m/>
    <n v="14976.201674546779"/>
    <m/>
    <m/>
    <n v="3355"/>
    <n v="0.77759607522485685"/>
    <n v="33.608559583748161"/>
    <n v="1671.38"/>
    <m/>
    <n v="-0.97989173043607791"/>
    <n v="85.965536675348403"/>
    <m/>
    <m/>
    <m/>
    <n v="89.075849571086493"/>
    <n v="89.18"/>
    <n v="-1.1678675590212073E-3"/>
    <n v="1818.8107522888108"/>
    <n v="18.170000000000002"/>
    <m/>
    <n v="73.353418751053695"/>
    <n v="73.39"/>
    <m/>
    <n v="-4.9845004695880935E-4"/>
    <m/>
  </r>
  <r>
    <x v="3349"/>
    <n v="9.82"/>
    <n v="12.28"/>
    <n v="78.805300000000003"/>
    <n v="69.700299999999999"/>
    <n v="1776.54"/>
    <n v="786.71"/>
    <n v="13128.321765999999"/>
    <n v="11613.046329999999"/>
    <n v="2.8927359041031053E-5"/>
    <n v="187.79853903048465"/>
    <n v="46.98"/>
    <n v="2.9974146238928197"/>
    <n v="1187.0274812965288"/>
    <m/>
    <m/>
    <n v="73.249210649898046"/>
    <m/>
    <m/>
    <n v="21.590454657017631"/>
    <n v="21.59"/>
    <n v="2.1058685392816301E-5"/>
    <n v="26.126062193028059"/>
    <n v="26.150099999999998"/>
    <n v="-9.1922428487611896E-4"/>
    <n v="156.80217014959979"/>
    <n v="156.34280000000001"/>
    <n v="2.9382238875073075E-3"/>
    <n v="26.675093859973465"/>
    <m/>
    <m/>
    <n v="14407.7341784198"/>
    <m/>
    <m/>
    <n v="3356"/>
    <n v="0.79967426710097722"/>
    <n v="32.919871218000985"/>
    <n v="1636.91"/>
    <m/>
    <n v="-0.97988901575651621"/>
    <n v="86.829926084305086"/>
    <m/>
    <m/>
    <m/>
    <n v="89.981910412163245"/>
    <n v="90.09"/>
    <n v="-1.1997956247836727E-3"/>
    <n v="1781.6337801060461"/>
    <n v="17.8"/>
    <m/>
    <n v="73.476661573581055"/>
    <n v="73.52"/>
    <m/>
    <n v="-5.8947805248832363E-4"/>
    <m/>
  </r>
  <r>
    <x v="3350"/>
    <n v="9.89"/>
    <n v="12.25"/>
    <n v="77.808999999999997"/>
    <n v="68.817099999999996"/>
    <n v="1801.39"/>
    <n v="775.7"/>
    <n v="13187.553577999999"/>
    <n v="11665.105651"/>
    <n v="2.8927359041031053E-5"/>
    <n v="185.41976517650355"/>
    <n v="46.39"/>
    <n v="2.9969770462708243"/>
    <n v="1164.4543748924814"/>
    <m/>
    <m/>
    <n v="73.711376908167622"/>
    <m/>
    <m/>
    <n v="21.687336738181724"/>
    <n v="21.68"/>
    <n v="3.3841043273641347E-4"/>
    <n v="26.24306306607933"/>
    <n v="26.267299999999999"/>
    <n v="-9.227036627543761E-4"/>
    <n v="154.81675251879955"/>
    <n v="154.34719999999999"/>
    <n v="3.0421835886855764E-3"/>
    <n v="27.046739352091137"/>
    <m/>
    <m/>
    <n v="14003.395293804846"/>
    <m/>
    <m/>
    <n v="3357"/>
    <n v="0.80734693877551023"/>
    <n v="32.084508625565725"/>
    <n v="1595.3150000000001"/>
    <m/>
    <n v="-0.97988829251554355"/>
    <n v="87.926086956176221"/>
    <m/>
    <m/>
    <m/>
    <n v="91.121372351550391"/>
    <n v="91.22"/>
    <n v="-1.0812064070335747E-3"/>
    <n v="1736.4539443762717"/>
    <n v="17.350000000000001"/>
    <m/>
    <n v="73.146688647173363"/>
    <n v="73.19"/>
    <m/>
    <n v="-5.9176599025323462E-4"/>
    <m/>
  </r>
  <r>
    <x v="3351"/>
    <n v="9.7899999999999991"/>
    <n v="12"/>
    <n v="76.159300000000002"/>
    <n v="67.355999999999995"/>
    <n v="1825.96"/>
    <n v="765.12"/>
    <n v="13158.183105"/>
    <n v="11638.788436000001"/>
    <n v="2.8927359041031053E-5"/>
    <n v="181.48408527311497"/>
    <n v="45.41"/>
    <n v="2.9965665111894952"/>
    <n v="1127.3586476595003"/>
    <m/>
    <m/>
    <n v="74.491944792754396"/>
    <m/>
    <m/>
    <n v="21.638508456841841"/>
    <n v="21.63"/>
    <n v="3.93363700501137E-4"/>
    <n v="26.183744575306864"/>
    <n v="26.207899999999999"/>
    <n v="-9.2168486193611177E-4"/>
    <n v="151.53119174762591"/>
    <n v="151.06880000000001"/>
    <n v="3.0608024133764733E-3"/>
    <n v="27.414140242077799"/>
    <m/>
    <m/>
    <n v="13620.364990108936"/>
    <m/>
    <m/>
    <n v="3358"/>
    <n v="0.8158333333333333"/>
    <n v="30.721059759885787"/>
    <n v="1527.5150000000001"/>
    <m/>
    <n v="-0.97988821074759602"/>
    <n v="89.788719982526658"/>
    <m/>
    <m/>
    <m/>
    <n v="93.055278734077547"/>
    <n v="93.12"/>
    <n v="-6.9503077665866719E-4"/>
    <n v="1662.6913430010304"/>
    <n v="16.63"/>
    <m/>
    <n v="73.311121381113665"/>
    <n v="73.41"/>
    <m/>
    <n v="-1.3469366419606166E-3"/>
    <m/>
  </r>
  <r>
    <x v="3352"/>
    <n v="9.58"/>
    <n v="12.04"/>
    <n v="75.849199999999996"/>
    <n v="67.079800000000006"/>
    <n v="1835.15"/>
    <n v="761.27"/>
    <n v="13114.032686"/>
    <n v="11599.399452"/>
    <n v="2.920590510124832E-5"/>
    <n v="180.74072412253085"/>
    <n v="45.22"/>
    <n v="2.9969200380922345"/>
    <n v="1120.4136338996502"/>
    <m/>
    <m/>
    <n v="74.642732813016849"/>
    <m/>
    <m/>
    <n v="21.565377654180118"/>
    <n v="21.56"/>
    <n v="2.4942737384603397E-4"/>
    <n v="26.095020059046067"/>
    <n v="26.1191"/>
    <n v="-9.2192843374894196E-4"/>
    <n v="150.91127005383589"/>
    <n v="150.44720000000001"/>
    <n v="3.0846041258054679E-3"/>
    <n v="27.550605054029912"/>
    <m/>
    <m/>
    <n v="13482.265675150895"/>
    <m/>
    <m/>
    <n v="3359"/>
    <n v="0.79568106312292364"/>
    <n v="30.468083449713127"/>
    <n v="1514.905"/>
    <m/>
    <n v="-0.97988779266705628"/>
    <n v="90.152708500710915"/>
    <m/>
    <m/>
    <m/>
    <n v="93.436108188989763"/>
    <n v="93.54"/>
    <n v="-1.1106672119974847E-3"/>
    <n v="1649.0288952476942"/>
    <n v="16.48"/>
    <m/>
    <n v="73.558654832923253"/>
    <n v="73.599999999999994"/>
    <m/>
    <n v="-5.6175498745569818E-4"/>
    <m/>
  </r>
  <r>
    <x v="3353"/>
    <n v="9.36"/>
    <n v="12.06"/>
    <n v="75.230199999999996"/>
    <n v="66.5304"/>
    <n v="1849.82"/>
    <n v="755.18"/>
    <n v="13061.094574999999"/>
    <n v="11552.236771"/>
    <n v="2.920590510124832E-5"/>
    <n v="179.26134061629773"/>
    <n v="44.85"/>
    <n v="2.9969083749453227"/>
    <n v="1106.6383288666011"/>
    <m/>
    <m/>
    <n v="74.946453237656229"/>
    <m/>
    <m/>
    <n v="21.477799832862402"/>
    <n v="21.47"/>
    <n v="3.6328983988842545E-4"/>
    <n v="25.988815772160908"/>
    <n v="26.012699999999999"/>
    <n v="-9.1817565416474345E-4"/>
    <n v="149.67670501338736"/>
    <n v="149.21799999999999"/>
    <n v="3.0740595195444254E-3"/>
    <n v="27.769320061966237"/>
    <m/>
    <m/>
    <n v="13265.54465263107"/>
    <m/>
    <m/>
    <n v="3360"/>
    <n v="0.77611940298507454"/>
    <n v="29.967991396022082"/>
    <n v="1490.0650000000001"/>
    <m/>
    <n v="-0.97988813146002218"/>
    <n v="90.88684799214316"/>
    <m/>
    <m/>
    <m/>
    <n v="94.200639887698728"/>
    <n v="94.31"/>
    <n v="-1.1595812989213528E-3"/>
    <n v="1621.9910421683142"/>
    <n v="16.21"/>
    <m/>
    <n v="73.85716665495022"/>
    <n v="73.900000000000006"/>
    <m/>
    <n v="-5.796122469524656E-4"/>
    <m/>
  </r>
  <r>
    <x v="3354"/>
    <n v="9.43"/>
    <n v="12.04"/>
    <n v="74.8142"/>
    <n v="66.156599999999997"/>
    <n v="1888.74"/>
    <n v="739.29"/>
    <n v="12912.221893"/>
    <n v="11419.550109"/>
    <n v="2.920590510124832E-5"/>
    <n v="178.25703996175093"/>
    <n v="44.6"/>
    <n v="2.9967946179764784"/>
    <n v="1097.2803177446963"/>
    <m/>
    <m/>
    <n v="75.151127698415692"/>
    <m/>
    <m/>
    <n v="21.231438875373847"/>
    <n v="21.23"/>
    <n v="6.7775571071404528E-5"/>
    <n v="25.690024967551157"/>
    <n v="25.7135"/>
    <n v="-9.1294582413292691E-4"/>
    <n v="148.84003043129761"/>
    <n v="148.3784"/>
    <n v="3.1111700307970835E-3"/>
    <n v="28.348922753903619"/>
    <m/>
    <m/>
    <n v="12704.391643096929"/>
    <m/>
    <m/>
    <n v="3361"/>
    <n v="0.78322259136212624"/>
    <n v="29.628246528942189"/>
    <n v="1473.25"/>
    <m/>
    <n v="-0.97988919292113208"/>
    <n v="91.384724295900867"/>
    <m/>
    <m/>
    <m/>
    <n v="94.72769360142297"/>
    <n v="94.83"/>
    <n v="-1.0788400145209653E-3"/>
    <n v="1603.6878027119524"/>
    <n v="16.03"/>
    <m/>
    <n v="74.703731476541194"/>
    <n v="74.739999999999995"/>
    <m/>
    <n v="-4.852625563125379E-4"/>
    <m/>
  </r>
  <r>
    <x v="3355"/>
    <n v="9.43"/>
    <n v="12.05"/>
    <n v="74.104799999999997"/>
    <n v="65.5274"/>
    <n v="1876.17"/>
    <n v="744.21"/>
    <n v="12914.074014"/>
    <n v="11420.854604"/>
    <n v="2.920590510124832E-5"/>
    <n v="176.56247337226563"/>
    <n v="44.17"/>
    <n v="2.9973392205629525"/>
    <n v="1081.6159800333496"/>
    <m/>
    <m/>
    <n v="75.506534836742262"/>
    <m/>
    <m/>
    <n v="21.233966527276788"/>
    <n v="21.23"/>
    <n v="1.8683595274548992E-4"/>
    <n v="25.692854644831389"/>
    <n v="25.7166"/>
    <n v="-9.2334737751531559E-4"/>
    <n v="147.42586125893013"/>
    <n v="146.96879999999999"/>
    <n v="3.1099203295539279E-3"/>
    <n v="28.158711111744687"/>
    <m/>
    <m/>
    <n v="12872.507455539728"/>
    <m/>
    <m/>
    <n v="3362"/>
    <n v="0.7825726141078837"/>
    <n v="29.063692397871325"/>
    <n v="1445.1849999999999"/>
    <m/>
    <n v="-0.97988929279097736"/>
    <n v="92.249566349564816"/>
    <m/>
    <m/>
    <m/>
    <n v="95.627882583488216"/>
    <n v="95.73"/>
    <n v="-1.0667232477988842E-3"/>
    <n v="1573.1580307789814"/>
    <n v="15.72"/>
    <m/>
    <n v="74.694616650753602"/>
    <n v="74.739999999999995"/>
    <m/>
    <n v="-6.0721633993032764E-4"/>
    <m/>
  </r>
  <r>
    <x v="3356"/>
    <n v="9.6"/>
    <n v="12.11"/>
    <n v="74.669600000000003"/>
    <n v="66.024900000000002"/>
    <n v="1872.93"/>
    <n v="745.5"/>
    <n v="12862.927374999999"/>
    <n v="11375.288355999999"/>
    <n v="2.920590510124832E-5"/>
    <n v="177.90383069000319"/>
    <n v="44.51"/>
    <n v="2.9969407029881645"/>
    <n v="1093.9233286742183"/>
    <m/>
    <m/>
    <n v="75.217945045877116"/>
    <m/>
    <m/>
    <n v="21.149352955668675"/>
    <n v="21.15"/>
    <n v="-3.0593112592125493E-5"/>
    <n v="25.590245332947841"/>
    <n v="25.614000000000001"/>
    <n v="-9.2740950465208805E-4"/>
    <n v="148.54657875376665"/>
    <n v="148.07400000000001"/>
    <n v="3.1915039356447128E-3"/>
    <n v="28.108542924227141"/>
    <m/>
    <m/>
    <n v="12916.149567924978"/>
    <m/>
    <m/>
    <n v="3363"/>
    <n v="0.79273327828241125"/>
    <n v="29.504015399499778"/>
    <n v="1467.075"/>
    <m/>
    <n v="-0.97988922488659425"/>
    <n v="91.544921211647917"/>
    <m/>
    <m/>
    <m/>
    <n v="94.90111400553576"/>
    <n v="95"/>
    <n v="-1.0409052048867551E-3"/>
    <n v="1597.020077513703"/>
    <n v="15.96"/>
    <m/>
    <n v="74.992045327613596"/>
    <n v="75.03"/>
    <m/>
    <n v="-5.0585995450358467E-4"/>
    <m/>
  </r>
  <r>
    <x v="3357"/>
    <n v="10.11"/>
    <n v="12.42"/>
    <n v="75.343000000000004"/>
    <n v="66.618399999999994"/>
    <n v="1851.05"/>
    <n v="754.21"/>
    <n v="12763.385404000001"/>
    <n v="11286.926509000001"/>
    <n v="3.2827322914652513E-5"/>
    <n v="179.50386078257529"/>
    <n v="44.91"/>
    <n v="2.9969686212998288"/>
    <n v="1108.6626667894693"/>
    <m/>
    <m/>
    <n v="74.877927825276757"/>
    <m/>
    <m/>
    <n v="20.985173352468475"/>
    <n v="20.98"/>
    <n v="2.4658496036589206E-4"/>
    <n v="25.391365580128799"/>
    <n v="25.415199999999999"/>
    <n v="-9.3780178283864313E-4"/>
    <n v="149.88330606454807"/>
    <n v="149.40119999999999"/>
    <n v="3.2269223041587747E-3"/>
    <n v="27.778650245092486"/>
    <m/>
    <m/>
    <n v="13216.952790578927"/>
    <m/>
    <m/>
    <n v="3364"/>
    <n v="0.81400966183574874"/>
    <n v="30.033428411715516"/>
    <n v="1493.415"/>
    <m/>
    <n v="-0.97988942898543574"/>
    <n v="90.717795491525436"/>
    <m/>
    <m/>
    <m/>
    <n v="94.04731303602091"/>
    <n v="94.15"/>
    <n v="-1.0906740730652897E-3"/>
    <n v="1625.711286074599"/>
    <n v="16.239999999999998"/>
    <m/>
    <n v="75.574260039617087"/>
    <n v="75.62"/>
    <m/>
    <n v="-6.0486591355357611E-4"/>
    <m/>
  </r>
  <r>
    <x v="3358"/>
    <n v="10.29"/>
    <n v="12.58"/>
    <n v="75.1387"/>
    <n v="66.435599999999994"/>
    <n v="1842.85"/>
    <n v="757.55"/>
    <n v="12771.137984999999"/>
    <n v="11293.411758"/>
    <n v="3.2827322914652513E-5"/>
    <n v="179.01275322647797"/>
    <n v="44.79"/>
    <n v="2.9967125078472421"/>
    <n v="1104.0888462051923"/>
    <m/>
    <m/>
    <n v="74.978708290884981"/>
    <m/>
    <m/>
    <n v="20.997407908265316"/>
    <n v="20.99"/>
    <n v="3.5292559625155207E-4"/>
    <n v="25.405942763102477"/>
    <n v="25.4297"/>
    <n v="-9.3423189803742979E-4"/>
    <n v="149.47346156762066"/>
    <n v="148.99039999999999"/>
    <n v="3.2422328393015842E-3"/>
    <n v="27.654077723098275"/>
    <m/>
    <m/>
    <n v="13332.999099041697"/>
    <m/>
    <m/>
    <n v="3365"/>
    <n v="0.81796502384737668"/>
    <n v="29.867599227606718"/>
    <n v="1485.14"/>
    <m/>
    <n v="-0.97988903455054288"/>
    <n v="90.962487104619711"/>
    <m/>
    <m/>
    <m/>
    <n v="94.304985393081466"/>
    <n v="94.41"/>
    <n v="-1.1123250388573869E-3"/>
    <n v="1616.7694130824368"/>
    <n v="16.16"/>
    <m/>
    <n v="75.530522404855262"/>
    <n v="75.569999999999993"/>
    <m/>
    <n v="-5.2239771264694923E-4"/>
    <m/>
  </r>
  <r>
    <x v="3359"/>
    <n v="10.26"/>
    <n v="12.47"/>
    <n v="74.386799999999994"/>
    <n v="65.764300000000006"/>
    <n v="1857.03"/>
    <n v="751.72"/>
    <n v="12666.982255999999"/>
    <n v="11200.195474"/>
    <n v="3.2827322914652513E-5"/>
    <n v="177.2084399562639"/>
    <n v="44.33"/>
    <n v="2.9974834188193977"/>
    <n v="1087.3231309379792"/>
    <m/>
    <m/>
    <n v="75.351636377686447"/>
    <m/>
    <m/>
    <n v="20.824638964640929"/>
    <n v="20.82"/>
    <n v="2.228129030226178E-4"/>
    <n v="25.196226839514143"/>
    <n v="25.2194"/>
    <n v="-9.1886248228967293E-4"/>
    <n v="147.96736015946874"/>
    <n v="147.4812"/>
    <n v="3.2964212351727085E-3"/>
    <n v="27.862284281935139"/>
    <m/>
    <m/>
    <n v="13124.781886256756"/>
    <m/>
    <m/>
    <n v="3366"/>
    <n v="0.82277465918203685"/>
    <n v="29.261045213458065"/>
    <n v="1455.075"/>
    <m/>
    <n v="-0.97989035258425983"/>
    <n v="91.868781925926982"/>
    <m/>
    <m/>
    <m/>
    <n v="95.256703696932945"/>
    <n v="95.36"/>
    <n v="-1.0832246546461644E-3"/>
    <n v="1584.0372241505358"/>
    <n v="15.83"/>
    <m/>
    <n v="76.153004271658162"/>
    <n v="76.19"/>
    <m/>
    <n v="-4.8557196931142688E-4"/>
    <m/>
  </r>
  <r>
    <x v="3360"/>
    <n v="10.09"/>
    <n v="12.4"/>
    <n v="74.074399999999997"/>
    <n v="65.486000000000004"/>
    <n v="1880.08"/>
    <n v="742.39"/>
    <n v="12514.686999"/>
    <n v="11065.167737"/>
    <n v="3.2827322914652513E-5"/>
    <n v="176.4599201904081"/>
    <n v="44.15"/>
    <n v="2.9968271843807046"/>
    <n v="1080.4108035429597"/>
    <m/>
    <m/>
    <n v="75.509106766578142"/>
    <m/>
    <m/>
    <n v="20.573762443901867"/>
    <n v="20.57"/>
    <n v="1.8290928059627731E-4"/>
    <n v="24.892463707225257"/>
    <n v="24.915400000000002"/>
    <n v="-9.2056690941122454E-4"/>
    <n v="147.34260781613639"/>
    <n v="146.8484"/>
    <n v="3.3654286743090012E-3"/>
    <n v="28.206573460680982"/>
    <m/>
    <m/>
    <n v="12798.009648227107"/>
    <m/>
    <m/>
    <n v="3367"/>
    <n v="0.81370967741935485"/>
    <n v="29.012414934051407"/>
    <n v="1442.6849999999999"/>
    <m/>
    <n v="-0.97988998642527547"/>
    <n v="92.253253403819485"/>
    <m/>
    <m/>
    <m/>
    <n v="95.659411191786774"/>
    <n v="95.76"/>
    <n v="-1.0504261509318713E-3"/>
    <n v="1570.6111909322294"/>
    <n v="15.7"/>
    <m/>
    <n v="77.070771981981579"/>
    <n v="77.11"/>
    <m/>
    <n v="-5.0872802513834969E-4"/>
    <m/>
  </r>
  <r>
    <x v="3361"/>
    <n v="10.28"/>
    <n v="12.56"/>
    <n v="74.859899999999996"/>
    <n v="66.178200000000004"/>
    <n v="1868.96"/>
    <n v="746.78"/>
    <n v="12653.663704000001"/>
    <n v="11187.684163"/>
    <n v="3.2827322914652513E-5"/>
    <n v="178.32678871745932"/>
    <n v="44.62"/>
    <n v="2.9965663092214103"/>
    <n v="1097.5305136898464"/>
    <m/>
    <m/>
    <n v="75.108078735291102"/>
    <m/>
    <m/>
    <n v="20.801728661266626"/>
    <n v="20.8"/>
    <n v="8.3108714741708667E-5"/>
    <n v="25.168058902388768"/>
    <n v="25.192599999999999"/>
    <n v="-9.7413913654131878E-4"/>
    <n v="148.90147619425926"/>
    <n v="148.4068"/>
    <n v="3.3332447991551994E-3"/>
    <n v="28.038205254383566"/>
    <m/>
    <m/>
    <n v="12948.381177833158"/>
    <m/>
    <m/>
    <n v="3368"/>
    <n v="0.81847133757961776"/>
    <n v="29.624750539722186"/>
    <n v="1473.155"/>
    <m/>
    <n v="-0.9798902691572019"/>
    <n v="91.273866920179472"/>
    <m/>
    <m/>
    <m/>
    <n v="94.647878614683421"/>
    <n v="94.75"/>
    <n v="-1.0777982619164517E-3"/>
    <n v="1603.7946818638213"/>
    <n v="16.03"/>
    <m/>
    <n v="76.217107286878147"/>
    <n v="76.260000000000005"/>
    <m/>
    <n v="-5.6245362079543337E-4"/>
    <m/>
  </r>
  <r>
    <x v="3362"/>
    <n v="10.44"/>
    <n v="12.74"/>
    <n v="75.345100000000002"/>
    <n v="66.605000000000004"/>
    <n v="1845"/>
    <n v="756.36"/>
    <n v="12777.106887"/>
    <n v="11296.458678000001"/>
    <n v="2.9762908445141179E-5"/>
    <n v="179.47822679230185"/>
    <n v="44.9"/>
    <n v="2.9972879018330034"/>
    <n v="1108.1372666734937"/>
    <m/>
    <m/>
    <n v="74.863934644552103"/>
    <m/>
    <m/>
    <n v="21.004148359674264"/>
    <n v="21"/>
    <n v="1.975409368697445E-4"/>
    <n v="25.412740671329313"/>
    <n v="25.4375"/>
    <n v="-9.7333970204172005E-4"/>
    <n v="149.86321661858267"/>
    <n v="149.36519999999999"/>
    <n v="3.334221214732036E-3"/>
    <n v="27.677239826968989"/>
    <m/>
    <m/>
    <n v="13279.583953950876"/>
    <m/>
    <m/>
    <n v="3369"/>
    <n v="0.81946624803767654"/>
    <n v="30.005854412433706"/>
    <n v="1492.1"/>
    <m/>
    <n v="-0.97989018536798222"/>
    <n v="90.680994902786352"/>
    <m/>
    <m/>
    <m/>
    <n v="94.037079335246588"/>
    <n v="94.14"/>
    <n v="-1.0932724108074776E-3"/>
    <n v="1624.4561532104183"/>
    <n v="16.23"/>
    <m/>
    <n v="75.475525900631965"/>
    <n v="75.52"/>
    <m/>
    <n v="-5.8890491747920493E-4"/>
    <m/>
  </r>
  <r>
    <x v="3363"/>
    <n v="10.029999999999999"/>
    <n v="12.75"/>
    <n v="75.409300000000002"/>
    <n v="66.659800000000004"/>
    <n v="1851.05"/>
    <n v="753.88"/>
    <n v="12899.575327"/>
    <n v="11404.398904"/>
    <n v="2.9762908445141179E-5"/>
    <n v="179.626776426617"/>
    <n v="44.94"/>
    <n v="2.9970355235117268"/>
    <n v="1109.494225863963"/>
    <m/>
    <m/>
    <n v="74.831189367878665"/>
    <m/>
    <m/>
    <n v="21.204955843842676"/>
    <n v="21.2"/>
    <n v="2.3376621899418026E-4"/>
    <n v="25.655467493877985"/>
    <n v="25.680499999999999"/>
    <n v="-9.7476708483146268E-4"/>
    <n v="149.98795646352704"/>
    <n v="149.488"/>
    <n v="3.3444588430311395E-3"/>
    <n v="27.766475637567456"/>
    <m/>
    <m/>
    <n v="13191.495311095876"/>
    <m/>
    <m/>
    <n v="3370"/>
    <n v="0.78666666666666663"/>
    <n v="30.05421688916763"/>
    <n v="1494.5150000000001"/>
    <m/>
    <n v="-0.97989032101439755"/>
    <n v="90.602166088381907"/>
    <n v="45.301083044190953"/>
    <n v="90.673900000000003"/>
    <n v="-7.911197336619713E-4"/>
    <n v="93.959030580840718"/>
    <n v="94.06"/>
    <n v="-1.0734575713298167E-3"/>
    <n v="1627.1041046652226"/>
    <n v="16.260000000000002"/>
    <m/>
    <n v="74.753800144179067"/>
    <n v="74.790000000000006"/>
    <m/>
    <n v="-4.8402000028002767E-4"/>
    <m/>
  </r>
  <r>
    <x v="3364"/>
    <n v="9.93"/>
    <n v="12.66"/>
    <n v="74.292599999999993"/>
    <n v="65.666700000000006"/>
    <n v="1873.23"/>
    <n v="744.84"/>
    <n v="12825.647376000001"/>
    <n v="11338.021551"/>
    <n v="2.9762908445141179E-5"/>
    <n v="176.95382509365871"/>
    <n v="44.27"/>
    <n v="2.9971498778779919"/>
    <n v="1084.6690975782508"/>
    <m/>
    <m/>
    <n v="75.38272183367296"/>
    <m/>
    <m/>
    <n v="21.081887215263027"/>
    <n v="21.08"/>
    <n v="8.9526340750989419E-5"/>
    <n v="25.505887781064647"/>
    <n v="25.5306"/>
    <n v="-9.679450908067766E-4"/>
    <n v="147.7576811958312"/>
    <n v="147.26"/>
    <n v="3.3796088267772362E-3"/>
    <n v="28.09456554153244"/>
    <m/>
    <m/>
    <n v="12872.18734445355"/>
    <m/>
    <m/>
    <n v="3371"/>
    <n v="0.78436018957345965"/>
    <n v="29.155771641782835"/>
    <n v="1449.91"/>
    <m/>
    <n v="-0.97989132315675953"/>
    <n v="91.939112800592298"/>
    <n v="45.969556400296149"/>
    <n v="92.019499999999994"/>
    <n v="-8.7358874377385654E-4"/>
    <n v="95.35676903170534"/>
    <n v="95.46"/>
    <n v="-1.0814054922968497E-3"/>
    <n v="1578.5496656457906"/>
    <n v="15.77"/>
    <m/>
    <n v="75.187262505677637"/>
    <n v="75.23"/>
    <m/>
    <n v="-5.6809111155609049E-4"/>
    <m/>
  </r>
  <r>
    <x v="3365"/>
    <n v="10.96"/>
    <n v="13.2"/>
    <n v="76.528499999999994"/>
    <n v="67.641000000000005"/>
    <n v="1819.89"/>
    <n v="766.05"/>
    <n v="13076.575288"/>
    <n v="11559.507293000001"/>
    <n v="2.9762908445141179E-5"/>
    <n v="182.27495876069551"/>
    <n v="45.61"/>
    <n v="2.9963814681143504"/>
    <n v="1133.5748519711055"/>
    <m/>
    <m/>
    <n v="74.247580945320564"/>
    <m/>
    <m/>
    <n v="21.493820566614648"/>
    <n v="21.49"/>
    <n v="1.7778346275698631E-4"/>
    <n v="26.004033141807529"/>
    <n v="26.0289"/>
    <n v="-9.5535570817328885E-4"/>
    <n v="152.20154433252941"/>
    <n v="151.67080000000001"/>
    <n v="3.4993178154885118E-3"/>
    <n v="27.29308055780853"/>
    <m/>
    <m/>
    <n v="13604.245713639661"/>
    <m/>
    <m/>
    <n v="3372"/>
    <n v="0.83030303030303043"/>
    <n v="30.907893831669472"/>
    <n v="1536.96"/>
    <m/>
    <n v="-0.97989024188549512"/>
    <n v="89.170767088806528"/>
    <n v="44.585383544403264"/>
    <n v="89.241"/>
    <n v="-7.8700273633725004E-4"/>
    <n v="92.48915515150604"/>
    <n v="92.6"/>
    <n v="-1.1970286014465481E-3"/>
    <n v="1673.4434886485919"/>
    <n v="16.72"/>
    <m/>
    <n v="73.717963473209366"/>
    <n v="73.760000000000005"/>
    <m/>
    <n v="-5.6990952807267625E-4"/>
    <m/>
  </r>
  <r>
    <x v="3366"/>
    <n v="11.11"/>
    <n v="13.49"/>
    <n v="77.5197"/>
    <n v="68.515100000000004"/>
    <n v="1766.65"/>
    <n v="788.46"/>
    <n v="13181.779489"/>
    <n v="11652.162270999999"/>
    <n v="2.9762908445141179E-5"/>
    <n v="184.63128877935509"/>
    <n v="46.19"/>
    <n v="2.9972134396916021"/>
    <n v="1155.5369336149818"/>
    <m/>
    <m/>
    <n v="73.765923741024963"/>
    <m/>
    <m/>
    <n v="21.666215222931768"/>
    <n v="21.66"/>
    <n v="2.8694473369195173E-4"/>
    <n v="26.212369280319798"/>
    <n v="26.2376"/>
    <n v="-9.616245266412804E-4"/>
    <n v="154.16986776682458"/>
    <n v="153.6284"/>
    <n v="3.5245291028520587E-3"/>
    <n v="26.49318295198"/>
    <m/>
    <m/>
    <n v="14399.105191018743"/>
    <m/>
    <m/>
    <n v="3373"/>
    <n v="0.82357301704966634"/>
    <n v="31.705648261966715"/>
    <n v="1576.59"/>
    <m/>
    <n v="-0.97988973146983893"/>
    <n v="88.014346263198235"/>
    <n v="44.007173131599117"/>
    <n v="88.0852"/>
    <n v="-8.0437731652727162E-4"/>
    <n v="91.293292043091043"/>
    <n v="91.39"/>
    <n v="-1.0581897024724007E-3"/>
    <n v="1716.6675795464346"/>
    <n v="17.149999999999999"/>
    <m/>
    <n v="73.126550522944697"/>
    <n v="73.17"/>
    <m/>
    <n v="-5.9381545791037382E-4"/>
    <m/>
  </r>
  <r>
    <x v="3367"/>
    <n v="16.04"/>
    <n v="16.21"/>
    <n v="92.293400000000005"/>
    <n v="81.570700000000002"/>
    <n v="1539.76"/>
    <n v="889.72"/>
    <n v="13971.664139"/>
    <n v="12350.041692999999"/>
    <n v="2.8927359041031053E-5"/>
    <n v="219.81294930007672"/>
    <n v="54.99"/>
    <n v="2.9973258647040684"/>
    <n v="1485.8052366767379"/>
    <m/>
    <m/>
    <n v="66.736112668960857"/>
    <m/>
    <m/>
    <n v="22.963948174644667"/>
    <n v="22.96"/>
    <n v="1.7195882598719514E-4"/>
    <n v="27.782154087758855"/>
    <n v="27.808299999999999"/>
    <n v="-9.4021972724489533E-4"/>
    <n v="183.54880343126783"/>
    <n v="182.864"/>
    <n v="3.7448783318083656E-3"/>
    <n v="23.089411112222262"/>
    <m/>
    <m/>
    <n v="18096.210911713668"/>
    <m/>
    <m/>
    <n v="3374"/>
    <n v="0.98951264651449711"/>
    <n v="43.787239337013041"/>
    <n v="2177.0050000000001"/>
    <m/>
    <n v="-0.97988647736821322"/>
    <n v="71.239833139683284"/>
    <n v="35.619916569841642"/>
    <n v="71.275899999999993"/>
    <n v="-5.0601760646595828E-4"/>
    <n v="73.896757903661737"/>
    <n v="73.98"/>
    <n v="-1.1251973011390248E-3"/>
    <n v="2370.8533904731112"/>
    <n v="23.69"/>
    <m/>
    <n v="68.746250177671484"/>
    <n v="68.78"/>
    <m/>
    <n v="-4.9069238628263179E-4"/>
    <m/>
  </r>
  <r>
    <x v="3368"/>
    <n v="15.51"/>
    <n v="16.39"/>
    <n v="92.720299999999995"/>
    <n v="81.945700000000002"/>
    <n v="1484.55"/>
    <n v="921.62"/>
    <n v="14183.246924999999"/>
    <n v="12536.709849999999"/>
    <n v="2.8927359041031053E-5"/>
    <n v="220.82430204790961"/>
    <n v="55.25"/>
    <n v="2.9968199465684999"/>
    <n v="1496.0367935614736"/>
    <m/>
    <m/>
    <n v="66.580978765685472"/>
    <m/>
    <m/>
    <n v="23.311139051582739"/>
    <n v="23.31"/>
    <n v="4.8865361764960369E-5"/>
    <n v="28.201940076909075"/>
    <n v="28.227499999999999"/>
    <n v="-9.0549723110178171E-4"/>
    <n v="184.39438928980775"/>
    <n v="183.68719999999999"/>
    <n v="3.8499649937924207E-3"/>
    <n v="22.260291898580451"/>
    <m/>
    <m/>
    <n v="19392.376033534609"/>
    <m/>
    <m/>
    <n v="3375"/>
    <n v="0.94630872483221473"/>
    <n v="44.188351005159184"/>
    <n v="2196.8000000000002"/>
    <m/>
    <n v="-0.97988512791097993"/>
    <n v="70.909023837403154"/>
    <n v="35.454511918701577"/>
    <n v="70.941400000000002"/>
    <n v="-4.5637896343808659E-4"/>
    <n v="73.556444057322722"/>
    <n v="73.64"/>
    <n v="-1.1346543003433185E-3"/>
    <n v="2392.6132017415762"/>
    <n v="23.91"/>
    <m/>
    <n v="67.706620116670621"/>
    <n v="67.739999999999995"/>
    <m/>
    <n v="-4.9276473766424189E-4"/>
    <m/>
  </r>
  <r>
    <x v="3369"/>
    <n v="12.33"/>
    <n v="13.92"/>
    <n v="79.463099999999997"/>
    <n v="70.221900000000005"/>
    <n v="1673.94"/>
    <n v="804.05"/>
    <n v="13182.392759"/>
    <n v="11650.957129"/>
    <n v="2.8927359041031053E-5"/>
    <n v="189.23687719121921"/>
    <n v="47.34"/>
    <n v="2.9973991802116431"/>
    <n v="1174.9507078441086"/>
    <m/>
    <m/>
    <n v="71.338208957684486"/>
    <m/>
    <m/>
    <n v="21.664581731848877"/>
    <n v="21.66"/>
    <n v="2.1152963291215521E-4"/>
    <n v="26.209226130188306"/>
    <n v="26.232600000000001"/>
    <n v="-8.9102375714555926E-4"/>
    <n v="158.01801510803628"/>
    <n v="157.40039999999999"/>
    <n v="3.923847131495739E-3"/>
    <n v="25.096000829515852"/>
    <m/>
    <m/>
    <n v="14441.349711445577"/>
    <m/>
    <m/>
    <n v="3376"/>
    <n v="0.88577586206896552"/>
    <n v="31.541292080957664"/>
    <n v="1568.2049999999999"/>
    <m/>
    <n v="-0.97988700961866737"/>
    <n v="81.042504847699647"/>
    <n v="40.521252423849823"/>
    <n v="81.084900000000005"/>
    <n v="-5.2284891885368001E-4"/>
    <n v="84.077977974983924"/>
    <n v="84.17"/>
    <n v="-1.0932876917676415E-3"/>
    <n v="1707.9174554421018"/>
    <n v="17.07"/>
    <m/>
    <n v="72.488524798529127"/>
    <n v="72.53"/>
    <m/>
    <n v="-5.7183512299563422E-4"/>
    <m/>
  </r>
  <r>
    <x v="3370"/>
    <n v="12.04"/>
    <n v="13.9"/>
    <n v="79.427599999999998"/>
    <n v="70.188500000000005"/>
    <n v="1698.01"/>
    <n v="792.49"/>
    <n v="13269.027479"/>
    <n v="11727.190218"/>
    <n v="2.8927359041031053E-5"/>
    <n v="189.14772374191381"/>
    <n v="47.32"/>
    <n v="2.9972046437428954"/>
    <n v="1174.1011775463355"/>
    <m/>
    <m/>
    <n v="71.35331724607083"/>
    <m/>
    <m/>
    <n v="21.806429688774575"/>
    <n v="21.8"/>
    <n v="2.9493985204465112E-4"/>
    <n v="26.380595055673457"/>
    <n v="26.4039"/>
    <n v="-8.8263265375732036E-4"/>
    <n v="157.94437071512209"/>
    <n v="157.32560000000001"/>
    <n v="3.9330580345606769E-3"/>
    <n v="25.455467576708443"/>
    <m/>
    <m/>
    <n v="14025.028633005371"/>
    <m/>
    <m/>
    <n v="3377"/>
    <n v="0.86618705035971211"/>
    <n v="31.510225902884276"/>
    <n v="1566.645"/>
    <m/>
    <n v="-0.97988681168810787"/>
    <n v="81.07727512936097"/>
    <n v="40.538637564680485"/>
    <n v="81.103399999999993"/>
    <n v="-3.2211806951398803E-4"/>
    <n v="84.11729051007633"/>
    <n v="84.22"/>
    <n v="-1.2195379948191087E-3"/>
    <n v="1706.2649892444558"/>
    <n v="17.05"/>
    <m/>
    <n v="72.013646568937517"/>
    <n v="72.05"/>
    <m/>
    <n v="-5.0455837699481254E-4"/>
    <m/>
  </r>
  <r>
    <x v="3371"/>
    <n v="11.74"/>
    <n v="13.58"/>
    <n v="78.826999999999998"/>
    <n v="69.655799999999999"/>
    <n v="1703.18"/>
    <n v="790.08"/>
    <n v="13140.237442"/>
    <n v="11613.026115999999"/>
    <n v="2.8927359041031053E-5"/>
    <n v="187.71288647494015"/>
    <n v="46.97"/>
    <n v="2.996442122097938"/>
    <n v="1160.723675999081"/>
    <m/>
    <m/>
    <n v="71.622223284075346"/>
    <m/>
    <m/>
    <n v="21.594248517453956"/>
    <n v="21.59"/>
    <n v="1.9678172551906847E-4"/>
    <n v="26.123673672438379"/>
    <n v="26.1465"/>
    <n v="-8.7301656289062723E-4"/>
    <n v="156.74714509940725"/>
    <n v="156.13159999999999"/>
    <n v="3.9424760868860265E-3"/>
    <n v="25.531573805531309"/>
    <m/>
    <m/>
    <n v="13938.665356321948"/>
    <m/>
    <m/>
    <n v="3378"/>
    <n v="0.86450662739322537"/>
    <n v="31.030882518415673"/>
    <n v="1542.78"/>
    <m/>
    <n v="-0.97988638527955008"/>
    <n v="81.688811306010408"/>
    <n v="40.844405653005204"/>
    <n v="81.712900000000005"/>
    <n v="-2.9479670883780784E-4"/>
    <n v="84.755020893377363"/>
    <n v="84.69"/>
    <n v="7.677517224862207E-4"/>
    <n v="1680.338026865765"/>
    <n v="16.86"/>
    <m/>
    <n v="72.714112832749962"/>
    <n v="72.680000000000007"/>
    <m/>
    <n v="4.6935653205770755E-4"/>
    <m/>
  </r>
  <r>
    <x v="3372"/>
    <n v="15.55"/>
    <n v="16.14"/>
    <n v="89.807400000000001"/>
    <n v="79.356700000000004"/>
    <n v="1429.35"/>
    <n v="917.1"/>
    <n v="13682.729218"/>
    <n v="12092.131378"/>
    <n v="2.8231025116731701E-5"/>
    <n v="213.85559798767173"/>
    <n v="53.51"/>
    <n v="2.9965538775494625"/>
    <n v="1403.189618792821"/>
    <m/>
    <m/>
    <n v="66.63310796019482"/>
    <m/>
    <m/>
    <n v="22.485213974728396"/>
    <n v="22.48"/>
    <n v="2.3193837759771796E-4"/>
    <n v="27.201278223995669"/>
    <n v="27.224599999999999"/>
    <n v="-8.5664347701452925E-4"/>
    <n v="178.5788900131827"/>
    <n v="177.84399999999999"/>
    <n v="4.1322170732929209E-3"/>
    <n v="21.425542439487206"/>
    <m/>
    <m/>
    <n v="18419.059845685442"/>
    <m/>
    <m/>
    <n v="3379"/>
    <n v="0.96344485749690212"/>
    <n v="39.672831201380468"/>
    <n v="1971.9949999999999"/>
    <m/>
    <n v="-0.97988188043003133"/>
    <n v="70.308809941171532"/>
    <n v="35.154404970585766"/>
    <n v="70.317999999999998"/>
    <n v="-1.3069283580968705E-4"/>
    <n v="72.950678203620342"/>
    <n v="73.040000000000006"/>
    <n v="-1.222916160729226E-3"/>
    <n v="2148.3398609650271"/>
    <n v="21.47"/>
    <m/>
    <n v="69.71361994280943"/>
    <n v="69.75"/>
    <m/>
    <n v="-5.2157788086837353E-4"/>
    <m/>
  </r>
  <r>
    <x v="3373"/>
    <n v="14.26"/>
    <n v="15.65"/>
    <n v="90.1357"/>
    <n v="79.644499999999994"/>
    <n v="1466.63"/>
    <n v="893.18"/>
    <n v="13810.701729"/>
    <n v="12204.885893000001"/>
    <n v="2.8231025116731701E-5"/>
    <n v="214.63213505142511"/>
    <n v="53.7"/>
    <n v="2.9968740233040054"/>
    <n v="1410.8094339581273"/>
    <m/>
    <m/>
    <n v="66.51054890828155"/>
    <m/>
    <m/>
    <n v="22.694961405892638"/>
    <n v="22.69"/>
    <n v="2.1866046243435022E-4"/>
    <n v="27.454773757230019"/>
    <n v="27.478400000000001"/>
    <n v="-8.5981144353319827E-4"/>
    <n v="179.22825405947867"/>
    <n v="178.48679999999999"/>
    <n v="4.15411144957889E-3"/>
    <n v="21.983154217647566"/>
    <m/>
    <m/>
    <n v="17456.910366562148"/>
    <m/>
    <m/>
    <n v="3380"/>
    <n v="0.91118210862619808"/>
    <n v="39.959244554554061"/>
    <n v="1985.81"/>
    <m/>
    <n v="-0.97987760936114021"/>
    <n v="70.050560807574271"/>
    <n v="35.025280403787136"/>
    <n v="70.045699999999997"/>
    <n v="6.9394803310807163E-5"/>
    <n v="72.685474298246717"/>
    <n v="72.77"/>
    <n v="-1.1615459908379533E-3"/>
    <n v="2163.8857385157698"/>
    <n v="21.62"/>
    <m/>
    <n v="69.062962344406586"/>
    <n v="69.099999999999994"/>
    <m/>
    <n v="-5.3600080453553023E-4"/>
    <m/>
  </r>
  <r>
    <x v="3374"/>
    <n v="13.19"/>
    <n v="14.99"/>
    <n v="85.296499999999995"/>
    <n v="75.361800000000002"/>
    <n v="1524.54"/>
    <n v="857.92"/>
    <n v="13543.945248"/>
    <n v="11968.112369"/>
    <n v="2.8231025116731701E-5"/>
    <n v="203.09412079142874"/>
    <n v="50.81"/>
    <n v="2.9971289272078079"/>
    <n v="1296.9775690775334"/>
    <m/>
    <m/>
    <n v="68.293442107042324"/>
    <m/>
    <m/>
    <n v="22.254975616651379"/>
    <n v="22.25"/>
    <n v="2.2362322028679493E-4"/>
    <n v="26.92179061126512"/>
    <n v="26.9452"/>
    <n v="-8.6877769453852505E-4"/>
    <n v="169.59554516632596"/>
    <n v="168.8716"/>
    <n v="4.2869562811387318E-3"/>
    <n v="22.847404628037356"/>
    <m/>
    <m/>
    <n v="16074.946504243422"/>
    <m/>
    <m/>
    <n v="3381"/>
    <n v="0.8799199466310873"/>
    <n v="35.658206278628313"/>
    <n v="1772.095"/>
    <m/>
    <n v="-0.9798779375379828"/>
    <n v="73.807055042779311"/>
    <n v="36.903527521389655"/>
    <n v="73.806899999999999"/>
    <n v="2.1006542656465399E-6"/>
    <n v="76.591956893417318"/>
    <n v="76.680000000000007"/>
    <n v="-1.1481886617460413E-3"/>
    <n v="1931.0714306349485"/>
    <n v="19.3"/>
    <m/>
    <n v="70.400927499773388"/>
    <n v="70.44"/>
    <m/>
    <n v="-5.5469193961688035E-4"/>
    <m/>
  </r>
  <r>
    <x v="3375"/>
    <n v="11.35"/>
    <n v="13.63"/>
    <n v="78.595299999999995"/>
    <n v="69.438900000000004"/>
    <n v="1638.21"/>
    <n v="793.95"/>
    <n v="13063.927793999999"/>
    <n v="11543.606890999999"/>
    <n v="2.8231025116731701E-5"/>
    <n v="187.13375268028392"/>
    <n v="46.82"/>
    <n v="2.996876392146175"/>
    <n v="1144.0668181311617"/>
    <m/>
    <m/>
    <n v="70.975283497615592"/>
    <m/>
    <m/>
    <n v="21.465702937843339"/>
    <n v="21.46"/>
    <n v="2.6574733659545657E-4"/>
    <n v="25.966778126530418"/>
    <n v="25.989000000000001"/>
    <n v="-8.5504919271939261E-4"/>
    <n v="156.2680433171968"/>
    <n v="155.5668"/>
    <n v="4.5076669134853642E-3"/>
    <n v="24.549566321635073"/>
    <m/>
    <m/>
    <n v="13676.678136223363"/>
    <m/>
    <m/>
    <n v="3382"/>
    <n v="0.8327219369038884"/>
    <n v="30.05223212676027"/>
    <n v="1493.15"/>
    <m/>
    <n v="-0.97987326649917272"/>
    <n v="79.604055418742476"/>
    <n v="39.802027709371238"/>
    <n v="79.591999999999999"/>
    <n v="1.514652068357325E-4"/>
    <n v="82.610815164925938"/>
    <n v="82.71"/>
    <n v="-1.1991879467302402E-3"/>
    <n v="1627.5069200128557"/>
    <n v="16.260000000000002"/>
    <m/>
    <n v="72.897389757337166"/>
    <n v="72.94"/>
    <m/>
    <n v="-5.8418210395982939E-4"/>
    <m/>
  </r>
  <r>
    <x v="3376"/>
    <n v="12.25"/>
    <n v="14.33"/>
    <n v="82.366299999999995"/>
    <n v="72.768600000000006"/>
    <n v="1620.95"/>
    <n v="802.31"/>
    <n v="13368.812911999999"/>
    <n v="11812.684969"/>
    <n v="2.8231025116731701E-5"/>
    <n v="196.10764227633803"/>
    <n v="49.07"/>
    <n v="2.9964875132736504"/>
    <n v="1226.3446530919073"/>
    <m/>
    <m/>
    <n v="69.271794533039667"/>
    <m/>
    <m/>
    <n v="21.966132525482809"/>
    <n v="21.96"/>
    <n v="2.7925890176727641E-4"/>
    <n v="26.571904600685528"/>
    <n v="26.5946"/>
    <n v="-8.5338374386045857E-4"/>
    <n v="163.76290203068143"/>
    <n v="163.024"/>
    <n v="4.5324739343988174E-3"/>
    <n v="24.289583787641028"/>
    <m/>
    <m/>
    <n v="13963.635253358905"/>
    <m/>
    <m/>
    <n v="3383"/>
    <n v="0.85484996510816469"/>
    <n v="32.933222010333694"/>
    <n v="1636.335"/>
    <m/>
    <n v="-0.97987378989611928"/>
    <n v="75.783391081006442"/>
    <n v="37.891695540503221"/>
    <n v="75.772000000000006"/>
    <n v="1.503336457588933E-4"/>
    <n v="78.648813365496068"/>
    <n v="78.739999999999995"/>
    <n v="-1.1580725743449705E-3"/>
    <n v="1783.559468199963"/>
    <n v="17.82"/>
    <m/>
    <n v="71.19754970461959"/>
    <n v="71.239999999999995"/>
    <m/>
    <n v="-5.9587725126897251E-4"/>
    <m/>
  </r>
  <r>
    <x v="3377"/>
    <n v="12.23"/>
    <n v="14.39"/>
    <n v="81.322199999999995"/>
    <n v="71.844099999999997"/>
    <n v="1574.15"/>
    <n v="825.48"/>
    <n v="13319.399590000001"/>
    <n v="11768.689866999999"/>
    <n v="2.8119417513794431E-5"/>
    <n v="193.61700161355353"/>
    <n v="48.44"/>
    <n v="2.9970479276125834"/>
    <n v="1202.9626880637607"/>
    <m/>
    <m/>
    <n v="69.710017260959759"/>
    <m/>
    <m/>
    <n v="21.884408469330594"/>
    <n v="21.88"/>
    <n v="2.0148397306196664E-4"/>
    <n v="26.472809241962562"/>
    <n v="26.4954"/>
    <n v="-8.526294389757938E-4"/>
    <n v="161.68390114239355"/>
    <n v="160.95760000000001"/>
    <n v="4.512375572160332E-3"/>
    <n v="23.587003440116312"/>
    <m/>
    <m/>
    <n v="14769.025054667327"/>
    <m/>
    <m/>
    <n v="3384"/>
    <n v="0.84989576094510078"/>
    <n v="32.095329919706167"/>
    <n v="1594.73"/>
    <m/>
    <n v="-0.97987412921327988"/>
    <n v="76.74261848311447"/>
    <n v="38.371309241557235"/>
    <n v="76.731499999999997"/>
    <n v="1.4490115681931037E-4"/>
    <n v="79.647322110625169"/>
    <n v="79.739999999999995"/>
    <n v="-1.162250932716713E-3"/>
    <n v="1738.2107510180028"/>
    <n v="17.37"/>
    <m/>
    <n v="71.462083834047874"/>
    <n v="71.5"/>
    <m/>
    <n v="-5.3029602730247927E-4"/>
    <m/>
  </r>
  <r>
    <x v="3378"/>
    <n v="11.28"/>
    <n v="13.99"/>
    <n v="79.671199999999999"/>
    <n v="70.383499999999998"/>
    <n v="1623.4"/>
    <n v="799.65"/>
    <n v="13274.202305999999"/>
    <n v="11728.423742999999"/>
    <n v="2.8119417513794431E-5"/>
    <n v="189.68157188903794"/>
    <n v="47.46"/>
    <n v="2.9966618602831425"/>
    <n v="1166.2669201307381"/>
    <m/>
    <m/>
    <n v="70.416791356103104"/>
    <m/>
    <m/>
    <n v="21.809615368071537"/>
    <n v="21.81"/>
    <n v="-1.7635576729069236E-5"/>
    <n v="26.382099706769477"/>
    <n v="26.404800000000002"/>
    <n v="-8.5970328237761073E-4"/>
    <n v="158.39836504572642"/>
    <n v="157.67840000000001"/>
    <n v="4.5660346992766332E-3"/>
    <n v="24.323630683195006"/>
    <m/>
    <m/>
    <n v="13843.698839517097"/>
    <m/>
    <m/>
    <n v="3385"/>
    <n v="0.80629020729092205"/>
    <n v="30.789287772758865"/>
    <n v="1529.7750000000001"/>
    <m/>
    <n v="-0.97987332269597893"/>
    <n v="78.299159027991479"/>
    <n v="39.149579513995739"/>
    <n v="78.288300000000007"/>
    <n v="1.3870563023421489E-4"/>
    <n v="81.26584206103135"/>
    <n v="81.36"/>
    <n v="-1.157300134816297E-3"/>
    <n v="1667.5061531561118"/>
    <n v="16.670000000000002"/>
    <m/>
    <n v="71.705952817230951"/>
    <n v="71.739999999999995"/>
    <m/>
    <n v="-4.7459134052196816E-4"/>
    <m/>
  </r>
  <r>
    <x v="3379"/>
    <n v="11.32"/>
    <n v="13.99"/>
    <n v="79.281300000000002"/>
    <n v="70.033100000000005"/>
    <n v="1633.06"/>
    <n v="794.89"/>
    <n v="13211.503846"/>
    <n v="11672.03709"/>
    <n v="2.8119417513794431E-5"/>
    <n v="188.73948901838867"/>
    <n v="47.22"/>
    <n v="2.9970243332992097"/>
    <n v="1157.5243368069407"/>
    <m/>
    <m/>
    <n v="70.586562385188486"/>
    <m/>
    <m/>
    <n v="21.70501350729575"/>
    <n v="21.7"/>
    <n v="2.3103720256911764E-4"/>
    <n v="26.254866235363966"/>
    <n v="26.2776"/>
    <n v="-8.6513854522607403E-4"/>
    <n v="157.61432238436896"/>
    <n v="156.88200000000001"/>
    <n v="4.6679822055364362E-3"/>
    <n v="24.464345845718423"/>
    <m/>
    <m/>
    <n v="13675.761424147799"/>
    <m/>
    <m/>
    <n v="3386"/>
    <n v="0.80914939242315942"/>
    <n v="30.479640982757509"/>
    <n v="1514.425"/>
    <m/>
    <n v="-0.9798737864319742"/>
    <n v="78.677972273325182"/>
    <n v="39.338986136662591"/>
    <n v="78.674300000000002"/>
    <n v="4.6676911331644533E-5"/>
    <n v="81.668246676034272"/>
    <n v="81.760000000000005"/>
    <n v="-1.122227543612242E-3"/>
    <n v="1650.8183751471479"/>
    <n v="16.5"/>
    <m/>
    <n v="72.048776399002023"/>
    <n v="72.09"/>
    <m/>
    <n v="-5.7183521983605878E-4"/>
    <m/>
  </r>
  <r>
    <x v="3380"/>
    <n v="11.7"/>
    <n v="14.12"/>
    <n v="80.062299999999993"/>
    <n v="70.721000000000004"/>
    <n v="1613.26"/>
    <n v="804.53"/>
    <n v="13287.986634999999"/>
    <n v="11739.279533000001"/>
    <n v="2.8119417513794431E-5"/>
    <n v="190.59411404260965"/>
    <n v="47.68"/>
    <n v="2.9973597743835918"/>
    <n v="1174.5677448251445"/>
    <m/>
    <m/>
    <n v="70.238066031912467"/>
    <m/>
    <m/>
    <n v="21.830133810025529"/>
    <n v="21.83"/>
    <n v="6.1296392821486023E-6"/>
    <n v="26.405979401918398"/>
    <n v="26.428999999999998"/>
    <n v="-8.7103553224110453E-4"/>
    <n v="159.16401500087682"/>
    <n v="158.42320000000001"/>
    <n v="4.6761774845907045E-3"/>
    <n v="24.166404164275306"/>
    <m/>
    <m/>
    <n v="14006.399167672733"/>
    <m/>
    <m/>
    <n v="3387"/>
    <n v="0.82861189801699719"/>
    <n v="31.077366121317844"/>
    <n v="1544.13"/>
    <m/>
    <n v="-0.97987386675906962"/>
    <n v="77.901529571404424"/>
    <n v="38.950764785702212"/>
    <n v="77.898200000000003"/>
    <n v="4.2742597446743247E-5"/>
    <n v="80.865343438568544"/>
    <n v="80.959999999999994"/>
    <n v="-1.1691768951512804E-3"/>
    <n v="1683.2199361542243"/>
    <n v="16.82"/>
    <m/>
    <n v="71.633069234588305"/>
    <n v="71.67"/>
    <m/>
    <n v="-5.1528903881259414E-4"/>
    <m/>
  </r>
  <r>
    <x v="3381"/>
    <n v="11.22"/>
    <n v="14.14"/>
    <n v="80.187799999999996"/>
    <n v="70.829899999999995"/>
    <n v="1619.09"/>
    <n v="801.62"/>
    <n v="13330.772513"/>
    <n v="11776.74864"/>
    <n v="2.8119417513794431E-5"/>
    <n v="190.88822125001209"/>
    <n v="47.76"/>
    <n v="2.9968220529734526"/>
    <n v="1177.2694497249054"/>
    <m/>
    <m/>
    <n v="70.182161149230168"/>
    <m/>
    <m/>
    <n v="21.899890466544193"/>
    <n v="21.9"/>
    <n v="-5.0015276623627258E-6"/>
    <n v="26.490121972246929"/>
    <n v="26.513300000000001"/>
    <n v="-8.7420380537583942E-4"/>
    <n v="159.41063289332408"/>
    <n v="158.66679999999999"/>
    <n v="4.6880184974051886E-3"/>
    <n v="24.252407758928118"/>
    <m/>
    <m/>
    <n v="13904.017282590543"/>
    <m/>
    <m/>
    <n v="3388"/>
    <n v="0.79349363507779347"/>
    <n v="31.172024831495786"/>
    <n v="1548.83"/>
    <m/>
    <n v="-0.97987382422118907"/>
    <n v="77.777949902336147"/>
    <n v="38.888974951168073"/>
    <n v="77.774600000000007"/>
    <n v="4.3071932689375814E-5"/>
    <n v="80.740106713364057"/>
    <n v="80.84"/>
    <n v="-1.2356913240468836E-3"/>
    <n v="1688.3749131847505"/>
    <n v="16.87"/>
    <m/>
    <n v="71.403799655065342"/>
    <n v="71.44"/>
    <m/>
    <n v="-5.0672375328464359E-4"/>
    <m/>
  </r>
  <r>
    <x v="3382"/>
    <n v="10.59"/>
    <n v="13.8"/>
    <n v="77.485200000000006"/>
    <n v="68.440700000000007"/>
    <n v="1668.6"/>
    <n v="777.11"/>
    <n v="13168.239881"/>
    <n v="11632.831961"/>
    <n v="2.8370288333023908E-5"/>
    <n v="184.45014508003129"/>
    <n v="46.15"/>
    <n v="2.9967528728067454"/>
    <n v="1117.6921047417454"/>
    <m/>
    <m/>
    <n v="71.363979075113591"/>
    <m/>
    <m/>
    <n v="21.632353184703422"/>
    <n v="21.63"/>
    <n v="1.0879263538710049E-4"/>
    <n v="26.166275704293444"/>
    <n v="26.189299999999999"/>
    <n v="-8.7914895421248307E-4"/>
    <n v="154.03494739907111"/>
    <n v="153.3064"/>
    <n v="4.7522308205731889E-3"/>
    <n v="24.992650307014319"/>
    <m/>
    <m/>
    <n v="13052.776141216873"/>
    <m/>
    <m/>
    <n v="3389"/>
    <n v="0.76739130434782599"/>
    <n v="29.068085851593729"/>
    <n v="1444.125"/>
    <m/>
    <n v="-0.97987148906667099"/>
    <n v="80.39777343984855"/>
    <n v="40.198886719924275"/>
    <n v="80.388300000000001"/>
    <n v="1.1784600306952164E-4"/>
    <n v="83.462852960967666"/>
    <n v="83.56"/>
    <n v="-1.1626021904300732E-3"/>
    <n v="1574.4455113283234"/>
    <n v="15.73"/>
    <m/>
    <n v="72.275760519934778"/>
    <n v="72.31"/>
    <m/>
    <n v="-4.7350961229741806E-4"/>
    <m/>
  </r>
  <r>
    <x v="3383"/>
    <n v="10.130000000000001"/>
    <n v="13.59"/>
    <n v="77.634399999999999"/>
    <n v="68.570599999999999"/>
    <n v="1678.07"/>
    <n v="772.7"/>
    <n v="13168.613468"/>
    <n v="11632.831961"/>
    <n v="2.8370288333023908E-5"/>
    <n v="184.80080297257214"/>
    <n v="46.23"/>
    <n v="2.9974216520132417"/>
    <n v="1120.8634150665282"/>
    <m/>
    <m/>
    <n v="71.294399236902478"/>
    <m/>
    <m/>
    <n v="21.63243941240917"/>
    <n v="21.63"/>
    <n v="1.1277912201435036E-4"/>
    <n v="26.1661470104582"/>
    <n v="26.189299999999999"/>
    <n v="-8.840629395134858E-4"/>
    <n v="154.32878457046741"/>
    <n v="153.5916"/>
    <n v="4.7996411943582729E-3"/>
    <n v="25.133116774818017"/>
    <m/>
    <m/>
    <n v="12903.647592907038"/>
    <m/>
    <m/>
    <n v="3390"/>
    <n v="0.7454010301692422"/>
    <n v="29.177444651377609"/>
    <n v="1449.4449999999999"/>
    <m/>
    <n v="-0.97986991941648172"/>
    <n v="80.241441546140493"/>
    <n v="40.120720773070246"/>
    <n v="80.231399999999994"/>
    <n v="1.2515730923934321E-4"/>
    <n v="83.30372326096186"/>
    <n v="83.4"/>
    <n v="-1.1543973505773186E-3"/>
    <n v="1580.3954791418048"/>
    <n v="15.79"/>
    <m/>
    <n v="72.275137791039896"/>
    <n v="72.31"/>
    <m/>
    <n v="-4.8212154556914744E-4"/>
    <m/>
  </r>
  <r>
    <x v="3384"/>
    <n v="12.23"/>
    <n v="14.58"/>
    <n v="79.914000000000001"/>
    <n v="70.576300000000003"/>
    <n v="1573.26"/>
    <n v="820.96"/>
    <n v="13245.722233"/>
    <n v="11699.6278"/>
    <n v="2.8370288333023908E-5"/>
    <n v="190.20860622307563"/>
    <n v="47.59"/>
    <n v="2.9968187901465773"/>
    <n v="1169.9966637082571"/>
    <m/>
    <m/>
    <n v="70.244399883960526"/>
    <m/>
    <m/>
    <n v="21.75698589675212"/>
    <n v="21.75"/>
    <n v="3.2119065526980961E-4"/>
    <n v="26.315858516415538"/>
    <n v="26.340699999999998"/>
    <n v="-9.4308365322337551E-4"/>
    <n v="158.84901660610853"/>
    <n v="158.08000000000001"/>
    <n v="4.8647305548363828E-3"/>
    <n v="23.558171890818951"/>
    <m/>
    <m/>
    <n v="14511.054586641207"/>
    <m/>
    <m/>
    <n v="3391"/>
    <n v="0.83882030178326472"/>
    <n v="30.880170802607193"/>
    <n v="1534.13"/>
    <m/>
    <n v="-0.97987121638804586"/>
    <n v="77.879856923802095"/>
    <n v="38.939928461901047"/>
    <n v="77.877300000000005"/>
    <n v="3.2832722784315038E-5"/>
    <n v="80.864290296566494"/>
    <n v="80.959999999999994"/>
    <n v="-1.1821850720541427E-3"/>
    <n v="1672.736425230348"/>
    <n v="16.72"/>
    <m/>
    <n v="71.857656658080941"/>
    <n v="71.900000000000006"/>
    <m/>
    <n v="-5.8891991542509015E-4"/>
    <m/>
  </r>
  <r>
    <x v="3385"/>
    <n v="11.63"/>
    <n v="14.4"/>
    <n v="80.427800000000005"/>
    <n v="71.028000000000006"/>
    <n v="1613.98"/>
    <n v="799.71"/>
    <n v="13504.808102999999"/>
    <n v="11928.140195"/>
    <n v="2.8370288333023908E-5"/>
    <n v="191.42686786302264"/>
    <n v="47.89"/>
    <n v="2.9972200430783595"/>
    <n v="1181.2175952694593"/>
    <m/>
    <m/>
    <n v="70.017789563538386"/>
    <m/>
    <m/>
    <n v="22.182010900821727"/>
    <n v="22.18"/>
    <n v="9.066279629066365E-5"/>
    <n v="26.82970267324604"/>
    <n v="26.8552"/>
    <n v="-9.4943723204299335E-4"/>
    <n v="159.86720955959262"/>
    <n v="159.0932"/>
    <n v="4.8651328880973121E-3"/>
    <n v="24.16659347352941"/>
    <m/>
    <m/>
    <n v="13758.788710354511"/>
    <m/>
    <m/>
    <n v="3392"/>
    <n v="0.80763888888888891"/>
    <n v="31.274393270158725"/>
    <n v="1553.75"/>
    <m/>
    <n v="-0.97987166965717865"/>
    <n v="77.377808884981505"/>
    <n v="38.688904442490752"/>
    <n v="77.378299999999996"/>
    <n v="-6.3469347154621047E-6"/>
    <n v="80.3460531874548"/>
    <n v="80.44"/>
    <n v="-1.1679116427797398E-3"/>
    <n v="1694.1194838257015"/>
    <n v="16.93"/>
    <m/>
    <n v="70.453554957201803"/>
    <n v="70.489999999999995"/>
    <m/>
    <n v="-5.1702429845645881E-4"/>
    <m/>
  </r>
  <r>
    <x v="3386"/>
    <n v="11.55"/>
    <n v="14.32"/>
    <n v="79.300899999999999"/>
    <n v="70.030799999999999"/>
    <n v="1620.6"/>
    <n v="796.43"/>
    <n v="13505.191237999999"/>
    <n v="11928.140195"/>
    <n v="2.8370288333023908E-5"/>
    <n v="188.74012164176349"/>
    <n v="47.22"/>
    <n v="2.9970377306599638"/>
    <n v="1156.330890696084"/>
    <m/>
    <m/>
    <n v="70.507462948289685"/>
    <m/>
    <m/>
    <n v="22.182099318599427"/>
    <n v="22.18"/>
    <n v="9.4649170397920201E-5"/>
    <n v="26.829570715391934"/>
    <n v="26.8552"/>
    <n v="-9.5435091185558374E-4"/>
    <n v="157.62425993366642"/>
    <n v="156.85599999999999"/>
    <n v="4.8978676854338765E-3"/>
    <n v="24.264387036829028"/>
    <m/>
    <m/>
    <n v="13644.886396577896"/>
    <m/>
    <m/>
    <n v="3393"/>
    <n v="0.80656424581005592"/>
    <n v="30.395213161753802"/>
    <n v="1510.06"/>
    <m/>
    <n v="-0.97987151956759744"/>
    <n v="78.460502745847862"/>
    <n v="39.230251372923931"/>
    <n v="78.460999999999999"/>
    <n v="-6.3375964126644035E-6"/>
    <n v="81.47337232755882"/>
    <n v="81.569999999999993"/>
    <n v="-1.1845981664971861E-3"/>
    <n v="1646.5224686515919"/>
    <n v="16.45"/>
    <m/>
    <n v="70.452947928453796"/>
    <n v="70.489999999999995"/>
    <m/>
    <n v="-5.2563585680520664E-4"/>
    <m/>
  </r>
  <r>
    <x v="3387"/>
    <n v="12.12"/>
    <n v="14.69"/>
    <n v="81.1417"/>
    <n v="71.654499999999999"/>
    <n v="1588.28"/>
    <n v="812.32"/>
    <n v="13622.300324"/>
    <n v="12031.235616"/>
    <n v="2.8370288333023908E-5"/>
    <n v="193.11660903503329"/>
    <n v="48.31"/>
    <n v="2.9974458504457315"/>
    <n v="1196.5346037248985"/>
    <m/>
    <m/>
    <n v="69.688273259296238"/>
    <m/>
    <m/>
    <n v="22.373903886233748"/>
    <n v="22.37"/>
    <n v="1.7451436002446918E-4"/>
    <n v="27.06132015569035"/>
    <n v="27.087199999999999"/>
    <n v="-9.5542707661366855E-4"/>
    <n v="161.28040571751308"/>
    <n v="160.50200000000001"/>
    <n v="4.8498194260075955E-3"/>
    <n v="23.779173723632123"/>
    <m/>
    <m/>
    <n v="14188.278494852435"/>
    <m/>
    <m/>
    <n v="3394"/>
    <n v="0.82505105513955068"/>
    <n v="31.80359858706991"/>
    <n v="1580.14"/>
    <m/>
    <n v="-0.97987292354660349"/>
    <n v="76.637786168720893"/>
    <n v="38.318893084360447"/>
    <n v="76.6434"/>
    <n v="-7.3246114852709709E-5"/>
    <n v="79.583684722020507"/>
    <n v="79.67"/>
    <n v="-1.0834100411635239E-3"/>
    <n v="1722.8443988328318"/>
    <n v="17.22"/>
    <m/>
    <n v="69.843418338023596"/>
    <n v="69.88"/>
    <m/>
    <n v="-5.2349258695472134E-4"/>
    <m/>
  </r>
  <r>
    <x v="3388"/>
    <n v="10.73"/>
    <n v="13.86"/>
    <n v="76.457800000000006"/>
    <n v="67.512200000000007"/>
    <n v="1676.09"/>
    <n v="767.41"/>
    <n v="13381.588602"/>
    <n v="11817.614652"/>
    <n v="2.8370288333023908E-5"/>
    <n v="181.95565297403186"/>
    <n v="45.53"/>
    <n v="2.9963903574353581"/>
    <n v="1092.7468381409558"/>
    <m/>
    <m/>
    <n v="71.696991565660085"/>
    <m/>
    <m/>
    <n v="21.976939976612165"/>
    <n v="21.97"/>
    <n v="3.1588423359885098E-4"/>
    <n v="26.580480770703957"/>
    <n v="26.605799999999999"/>
    <n v="-9.5164322426088965E-4"/>
    <n v="151.96126185636655"/>
    <n v="151.22200000000001"/>
    <n v="4.8885866895460595E-3"/>
    <n v="25.089709603091787"/>
    <m/>
    <m/>
    <n v="12616.56625530079"/>
    <m/>
    <m/>
    <n v="3395"/>
    <n v="0.77417027417027429"/>
    <n v="28.123664546329589"/>
    <n v="1397.33"/>
    <m/>
    <n v="-0.97987328365788351"/>
    <n v="81.056839892845062"/>
    <n v="40.528419946422531"/>
    <n v="81.070999999999998"/>
    <n v="-1.7466303801527694E-4"/>
    <n v="84.182189747101916"/>
    <n v="84.28"/>
    <n v="-1.1605393082354531E-3"/>
    <n v="1523.5744208925348"/>
    <n v="15.22"/>
    <m/>
    <n v="71.081687888394029"/>
    <n v="71.12"/>
    <m/>
    <n v="-5.3869673236750515E-4"/>
    <m/>
  </r>
  <r>
    <x v="3389"/>
    <n v="10.58"/>
    <n v="13.56"/>
    <n v="74.876099999999994"/>
    <n v="66.113600000000005"/>
    <n v="1714.81"/>
    <n v="749.68"/>
    <n v="13196.888858"/>
    <n v="11654.166433"/>
    <n v="2.8370288333023908E-5"/>
    <n v="178.18714981131171"/>
    <n v="44.58"/>
    <n v="2.997019959876889"/>
    <n v="1058.7802509379512"/>
    <m/>
    <m/>
    <n v="72.437752756542523"/>
    <m/>
    <m/>
    <n v="21.673074179697586"/>
    <n v="21.67"/>
    <n v="1.4186339167432394E-4"/>
    <n v="26.212730365442489"/>
    <n v="26.2378"/>
    <n v="-9.5547776709592469E-4"/>
    <n v="148.81462047073819"/>
    <n v="148.08959999999999"/>
    <n v="4.8958230067350783E-3"/>
    <n v="25.667910100515115"/>
    <m/>
    <m/>
    <n v="12032.671343433474"/>
    <m/>
    <m/>
    <n v="3396"/>
    <n v="0.78023598820058992"/>
    <n v="26.957522030617408"/>
    <n v="1339.44"/>
    <m/>
    <n v="-0.97987403539492812"/>
    <n v="82.732180657493728"/>
    <n v="41.366090328746864"/>
    <n v="82.748699999999999"/>
    <n v="-1.9963265291500498E-4"/>
    <n v="85.925389177043797"/>
    <n v="86.02"/>
    <n v="-1.0998700645918902E-3"/>
    <n v="1460.4243193065695"/>
    <n v="14.6"/>
    <m/>
    <n v="72.06419052870325"/>
    <n v="72.099999999999994"/>
    <m/>
    <n v="-4.9666395695902033E-4"/>
    <m/>
  </r>
  <r>
    <x v="3390"/>
    <n v="10.5"/>
    <n v="13.23"/>
    <n v="72.418199999999999"/>
    <n v="63.941400000000002"/>
    <n v="1775.62"/>
    <n v="723.09"/>
    <n v="13010.139289000001"/>
    <n v="11488.917342999999"/>
    <n v="2.8370288333023908E-5"/>
    <n v="172.33373542646106"/>
    <n v="43.11"/>
    <n v="2.9975350365683382"/>
    <n v="1006.5903559414671"/>
    <m/>
    <m/>
    <n v="73.625828239166751"/>
    <m/>
    <m/>
    <n v="21.365856870262846"/>
    <n v="21.36"/>
    <n v="2.7419804601347408E-4"/>
    <n v="25.840933020798825"/>
    <n v="25.865600000000001"/>
    <n v="-9.536596561137145E-4"/>
    <n v="143.92661142449964"/>
    <n v="143.2244"/>
    <n v="4.9028756587539135E-3"/>
    <n v="26.576680327676105"/>
    <m/>
    <m/>
    <n v="11178.259091369744"/>
    <m/>
    <m/>
    <n v="3397"/>
    <n v="0.79365079365079361"/>
    <n v="25.185263799318594"/>
    <n v="1251.385"/>
    <m/>
    <n v="-0.97987408847051982"/>
    <n v="85.446413713035767"/>
    <n v="42.723206856517884"/>
    <n v="85.464699999999993"/>
    <n v="-2.1396303929255289E-4"/>
    <n v="88.747752140976345"/>
    <n v="88.85"/>
    <n v="-1.1507918854659627E-3"/>
    <n v="1364.4352020504687"/>
    <n v="13.63"/>
    <m/>
    <n v="73.085387817140855"/>
    <n v="73.12"/>
    <m/>
    <n v="-4.7336136295339504E-4"/>
    <m/>
  </r>
  <r>
    <x v="3391"/>
    <n v="10.44"/>
    <n v="13.16"/>
    <n v="72.848200000000006"/>
    <n v="64.319299999999998"/>
    <n v="1760.19"/>
    <n v="729.38"/>
    <n v="13077.810217"/>
    <n v="11548.349844"/>
    <n v="2.878808868755911E-5"/>
    <n v="173.35278022548476"/>
    <n v="43.37"/>
    <n v="2.9970666411225451"/>
    <n v="1015.5041910216152"/>
    <m/>
    <m/>
    <n v="73.40634964870641"/>
    <m/>
    <m/>
    <n v="21.476465535457255"/>
    <n v="21.47"/>
    <n v="3.0114277863324546E-4"/>
    <n v="25.974477370316691"/>
    <n v="25.999300000000002"/>
    <n v="-9.5474223087965715E-4"/>
    <n v="144.77862021212906"/>
    <n v="144.0712"/>
    <n v="4.9102125346984771E-3"/>
    <n v="26.344287436456209"/>
    <m/>
    <m/>
    <n v="11371.867301702889"/>
    <m/>
    <m/>
    <n v="3398"/>
    <n v="0.79331306990881456"/>
    <n v="25.482099860004595"/>
    <n v="1266.1400000000001"/>
    <m/>
    <n v="-0.97987418463992559"/>
    <n v="84.937460778823265"/>
    <n v="42.468730389411633"/>
    <n v="84.955699999999993"/>
    <n v="-2.1469096454651559E-4"/>
    <n v="88.222484013001463"/>
    <n v="88.32"/>
    <n v="-1.1041212296029057E-3"/>
    <n v="1380.5404308738648"/>
    <n v="13.8"/>
    <m/>
    <n v="72.706718926594291"/>
    <n v="72.75"/>
    <m/>
    <n v="-5.949288440647571E-4"/>
    <m/>
  </r>
  <r>
    <x v="3392"/>
    <n v="10.17"/>
    <n v="12.96"/>
    <n v="72.105099999999993"/>
    <n v="63.6614"/>
    <n v="1782.14"/>
    <n v="720.28"/>
    <n v="13027.793863999999"/>
    <n v="11503.850489"/>
    <n v="2.878808868755911E-5"/>
    <n v="171.58028294717911"/>
    <n v="42.93"/>
    <n v="2.9967454681383443"/>
    <n v="999.91373801557575"/>
    <m/>
    <m/>
    <n v="73.779853454058554"/>
    <m/>
    <m/>
    <n v="21.393806683268565"/>
    <n v="21.39"/>
    <n v="1.7796555720273055E-4"/>
    <n v="25.874276126604911"/>
    <n v="25.8992"/>
    <n v="-9.6234143892814927E-4"/>
    <n v="143.29910358382267"/>
    <n v="142.596"/>
    <n v="4.9307384766941187E-3"/>
    <n v="26.67134562327989"/>
    <m/>
    <m/>
    <n v="11087.263994616598"/>
    <m/>
    <m/>
    <n v="3399"/>
    <n v="0.78472222222222221"/>
    <n v="24.959963442967126"/>
    <n v="1240.165"/>
    <m/>
    <n v="-0.97987367532306824"/>
    <n v="85.802260398951802"/>
    <n v="42.901130199475901"/>
    <n v="85.823800000000006"/>
    <n v="-2.5097468357504482E-4"/>
    <n v="89.124150797123164"/>
    <n v="89.23"/>
    <n v="-1.1862512930274072E-3"/>
    <n v="1352.2760830779587"/>
    <n v="13.51"/>
    <m/>
    <n v="72.986281985097946"/>
    <n v="73.03"/>
    <m/>
    <n v="-5.9863090376632844E-4"/>
    <m/>
  </r>
  <r>
    <x v="3393"/>
    <n v="10.15"/>
    <n v="12.69"/>
    <n v="69.312700000000007"/>
    <n v="61.1905"/>
    <n v="1866.86"/>
    <n v="686.04"/>
    <n v="12755.988775"/>
    <n v="11262.846608"/>
    <n v="2.878808868755911E-5"/>
    <n v="164.92346228533626"/>
    <n v="41.27"/>
    <n v="2.9962069853485884"/>
    <n v="941.67193290458192"/>
    <m/>
    <m/>
    <n v="75.205795483187018"/>
    <m/>
    <m/>
    <n v="20.945925187440086"/>
    <n v="20.94"/>
    <n v="2.8296024069174308E-4"/>
    <n v="25.331918849003053"/>
    <n v="25.356400000000001"/>
    <n v="-9.6548212668001732E-4"/>
    <n v="137.74117512409697"/>
    <n v="137.06200000000001"/>
    <n v="4.9552401402062074E-3"/>
    <n v="27.934664957289424"/>
    <m/>
    <m/>
    <n v="10030.859597483479"/>
    <m/>
    <m/>
    <n v="3400"/>
    <n v="0.79984239558707648"/>
    <n v="23.02008602217332"/>
    <n v="1143.83"/>
    <m/>
    <n v="-0.9798745565143655"/>
    <n v="89.120063567492778"/>
    <n v="44.560031783746389"/>
    <n v="89.153499999999994"/>
    <n v="-3.7504340835992078E-4"/>
    <n v="92.581063541162465"/>
    <n v="92.69"/>
    <n v="-1.1752773636587444E-3"/>
    <n v="1247.2424401272658"/>
    <n v="12.46"/>
    <m/>
    <n v="74.513500594043279"/>
    <n v="74.55"/>
    <m/>
    <n v="-4.8959632403378084E-4"/>
    <m/>
  </r>
  <r>
    <x v="3394"/>
    <n v="10.18"/>
    <n v="12.73"/>
    <n v="69.349800000000002"/>
    <n v="61.221499999999999"/>
    <n v="1854.76"/>
    <n v="690.49"/>
    <n v="12881.035555"/>
    <n v="11372.9319"/>
    <n v="2.878808868755911E-5"/>
    <n v="165.0077148924392"/>
    <n v="41.28"/>
    <n v="2.9972799150300191"/>
    <n v="942.37849342053096"/>
    <m/>
    <m/>
    <n v="75.184788391318691"/>
    <m/>
    <m/>
    <n v="21.150742056833408"/>
    <n v="21.15"/>
    <n v="3.5085429475723018E-5"/>
    <n v="25.579395789207165"/>
    <n v="25.604199999999999"/>
    <n v="-9.6875554763797833E-4"/>
    <n v="137.81227828783071"/>
    <n v="137.13079999999999"/>
    <n v="4.9695494216521752E-3"/>
    <n v="27.752086475177141"/>
    <m/>
    <m/>
    <n v="10160.216078537007"/>
    <m/>
    <m/>
    <n v="3401"/>
    <n v="0.79968578161822457"/>
    <n v="23.04263411363246"/>
    <n v="1144.95"/>
    <m/>
    <n v="-0.97987454988110179"/>
    <n v="89.070765348502164"/>
    <n v="44.535382674251082"/>
    <n v="89.104399999999998"/>
    <n v="-3.7747464208093273E-4"/>
    <n v="92.53340200899062"/>
    <n v="92.64"/>
    <n v="-1.1506691602912733E-3"/>
    <n v="1248.4856853454371"/>
    <n v="12.48"/>
    <m/>
    <n v="73.784585984104254"/>
    <n v="73.819999999999993"/>
    <m/>
    <n v="-4.7973470462936429E-4"/>
    <m/>
  </r>
  <r>
    <x v="3395"/>
    <n v="9.7799999999999994"/>
    <n v="12.66"/>
    <n v="68.514600000000002"/>
    <n v="60.482399999999998"/>
    <n v="1859.26"/>
    <n v="688.81"/>
    <n v="12756.951926"/>
    <n v="11263.048500000001"/>
    <n v="2.878808868755911E-5"/>
    <n v="163.01650352178817"/>
    <n v="40.79"/>
    <n v="2.996482067217165"/>
    <n v="925.30424455589241"/>
    <m/>
    <m/>
    <n v="75.636656006774956"/>
    <m/>
    <m/>
    <n v="20.94648518886417"/>
    <n v="20.94"/>
    <n v="3.0970338415325926E-4"/>
    <n v="25.332144975088575"/>
    <n v="25.3568"/>
    <n v="-9.7232398849322887E-4"/>
    <n v="136.14983734566306"/>
    <n v="135.4648"/>
    <n v="5.0569398519988429E-3"/>
    <n v="27.817893955714418"/>
    <m/>
    <m/>
    <n v="10110.005272827513"/>
    <m/>
    <m/>
    <n v="3402"/>
    <n v="0.77251184834123221"/>
    <n v="22.485509366114865"/>
    <n v="1117.2449999999999"/>
    <m/>
    <n v="-0.97987414634559578"/>
    <n v="90.14187858540825"/>
    <n v="45.070939292704125"/>
    <n v="90.177800000000005"/>
    <n v="-3.9833988622206551E-4"/>
    <n v="93.64974893917703"/>
    <n v="93.76"/>
    <n v="-1.1758858876170786E-3"/>
    <n v="1218.3208561404874"/>
    <n v="12.17"/>
    <m/>
    <n v="74.496869788485597"/>
    <n v="74.540000000000006"/>
    <m/>
    <n v="-5.7861834604788775E-4"/>
    <m/>
  </r>
  <r>
    <x v="3396"/>
    <n v="9.67"/>
    <n v="12.66"/>
    <n v="68.808499999999995"/>
    <n v="60.740099999999998"/>
    <n v="1853.02"/>
    <n v="691.12"/>
    <n v="12813.246491"/>
    <n v="11312.426445999999"/>
    <n v="2.9066631178853441E-5"/>
    <n v="163.71178659865618"/>
    <n v="40.96"/>
    <n v="2.9968697900062544"/>
    <n v="931.2090413051103"/>
    <m/>
    <m/>
    <n v="75.473557375577357"/>
    <m/>
    <m/>
    <n v="21.03840596384709"/>
    <n v="21.03"/>
    <n v="3.9971297418395224E-4"/>
    <n v="25.443085060476296"/>
    <n v="25.468"/>
    <n v="-9.7828410254841014E-4"/>
    <n v="136.73124800565651"/>
    <n v="136.04400000000001"/>
    <n v="5.0516597987158018E-3"/>
    <n v="27.723013111898535"/>
    <m/>
    <m/>
    <n v="10177.040112309394"/>
    <m/>
    <m/>
    <n v="3403"/>
    <n v="0.76382306477093209"/>
    <n v="22.676355159463437"/>
    <n v="1126.7049999999999"/>
    <m/>
    <n v="-0.97987374231989433"/>
    <n v="89.753626650607799"/>
    <n v="44.8768133253039"/>
    <n v="89.787400000000005"/>
    <n v="-3.7614798281504491E-4"/>
    <n v="93.249966879420967"/>
    <n v="93.36"/>
    <n v="-1.1785895520461942E-3"/>
    <n v="1228.682931926"/>
    <n v="12.28"/>
    <m/>
    <n v="74.16968320358896"/>
    <n v="74.209999999999994"/>
    <m/>
    <n v="-5.4327983305535454E-4"/>
    <m/>
  </r>
  <r>
    <x v="3397"/>
    <n v="9.59"/>
    <n v="12.85"/>
    <n v="69.392200000000003"/>
    <n v="61.253599999999999"/>
    <n v="1851.54"/>
    <n v="691.68"/>
    <n v="12951.514392999999"/>
    <n v="11434.170166"/>
    <n v="2.9066631178853441E-5"/>
    <n v="165.09652198380937"/>
    <n v="41.3"/>
    <n v="2.9974944790268614"/>
    <n v="943.00873398650765"/>
    <m/>
    <m/>
    <n v="75.152572587027365"/>
    <m/>
    <m/>
    <n v="21.264913136895217"/>
    <n v="21.26"/>
    <n v="2.3109769027351845E-4"/>
    <n v="25.716785626915524"/>
    <n v="25.742100000000001"/>
    <n v="-9.8338414832033205E-4"/>
    <n v="137.88850337346557"/>
    <n v="137.19319999999999"/>
    <n v="5.0680600311501234E-3"/>
    <n v="27.699352991223272"/>
    <m/>
    <m/>
    <n v="10192.756211291218"/>
    <m/>
    <m/>
    <n v="3404"/>
    <n v="0.7463035019455253"/>
    <n v="23.058992275167721"/>
    <n v="1145.72"/>
    <m/>
    <n v="-0.9798737978955"/>
    <n v="88.990699804976472"/>
    <n v="44.495349902488236"/>
    <n v="89.023600000000002"/>
    <n v="-3.6956711505187201E-4"/>
    <n v="92.460894489390355"/>
    <n v="92.57"/>
    <n v="-1.1786270995963744E-3"/>
    <n v="1249.4374673759785"/>
    <n v="12.49"/>
    <m/>
    <n v="73.370892016905358"/>
    <n v="73.41"/>
    <m/>
    <n v="-5.3273372966400334E-4"/>
    <m/>
  </r>
  <r>
    <x v="3398"/>
    <n v="10.210000000000001"/>
    <n v="13.06"/>
    <n v="69.122299999999996"/>
    <n v="61.01"/>
    <n v="1840.74"/>
    <n v="695.71"/>
    <n v="12897.563196999999"/>
    <n v="11385.542574999999"/>
    <n v="2.9066631178853441E-5"/>
    <n v="164.44235169278133"/>
    <n v="41.14"/>
    <n v="2.9971402939421812"/>
    <n v="937.35637838213302"/>
    <m/>
    <m/>
    <n v="75.296130469435681"/>
    <m/>
    <m/>
    <n v="21.174782385726012"/>
    <n v="21.17"/>
    <n v="2.2590390769994251E-4"/>
    <n v="25.607101682103615"/>
    <n v="25.6325"/>
    <n v="-9.9086386019253681E-4"/>
    <n v="137.34408424635393"/>
    <n v="136.6464"/>
    <n v="5.1057638280549433E-3"/>
    <n v="27.533256645380305"/>
    <m/>
    <m/>
    <n v="10309.174298022186"/>
    <m/>
    <m/>
    <n v="3405"/>
    <n v="0.78177641653905061"/>
    <n v="22.873272692442246"/>
    <n v="1136.5650000000001"/>
    <m/>
    <n v="-0.97987508616538233"/>
    <n v="89.332124544258363"/>
    <n v="44.666062272129182"/>
    <n v="89.370500000000007"/>
    <n v="-4.2939734858415957E-4"/>
    <n v="92.826397564920114"/>
    <n v="92.93"/>
    <n v="-1.1148438080264E-3"/>
    <n v="1239.4396575547653"/>
    <n v="12.39"/>
    <m/>
    <n v="73.681175386395594"/>
    <n v="73.72"/>
    <m/>
    <n v="-5.266496690776723E-4"/>
    <m/>
  </r>
  <r>
    <x v="3399"/>
    <n v="10.17"/>
    <n v="13.02"/>
    <n v="68.574600000000004"/>
    <n v="60.524799999999999"/>
    <n v="1864.92"/>
    <n v="686.57"/>
    <n v="12807.177965000001"/>
    <n v="11305.42254"/>
    <n v="2.9066631178853441E-5"/>
    <n v="163.13539230449345"/>
    <n v="40.82"/>
    <n v="2.9964574302913634"/>
    <n v="926.16559310711921"/>
    <m/>
    <m/>
    <n v="75.593570245138594"/>
    <m/>
    <m/>
    <n v="21.025878275090516"/>
    <n v="21.02"/>
    <n v="2.7965152666586945E-4"/>
    <n v="25.426802455080775"/>
    <n v="25.452100000000002"/>
    <n v="-9.9392760987215834E-4"/>
    <n v="136.25312147579731"/>
    <n v="135.56039999999999"/>
    <n v="5.1100577734892738E-3"/>
    <n v="27.893405603870157"/>
    <m/>
    <m/>
    <n v="10037.532926300713"/>
    <m/>
    <m/>
    <n v="3406"/>
    <n v="0.78110599078341014"/>
    <n v="22.508701274285649"/>
    <n v="1118.42"/>
    <m/>
    <n v="-0.97987455403668955"/>
    <n v="90.038370820787435"/>
    <n v="45.019185410393717"/>
    <n v="90.078900000000004"/>
    <n v="-4.4992977503688358E-4"/>
    <n v="93.563885839437987"/>
    <n v="93.68"/>
    <n v="-1.2394765217977888E-3"/>
    <n v="1219.7059544974031"/>
    <n v="12.19"/>
    <m/>
    <n v="74.19908199882785"/>
    <n v="74.239999999999995"/>
    <m/>
    <n v="-5.5115842096098433E-4"/>
    <m/>
  </r>
  <r>
    <x v="3400"/>
    <n v="9.8699999999999992"/>
    <n v="12.91"/>
    <n v="68.165999999999997"/>
    <n v="60.162399999999998"/>
    <n v="1880.56"/>
    <n v="680.81"/>
    <n v="12807.550227"/>
    <n v="11305.42254"/>
    <n v="2.9066631178853441E-5"/>
    <n v="162.15940012221489"/>
    <n v="40.57"/>
    <n v="2.9970273631307589"/>
    <n v="917.83848898045517"/>
    <m/>
    <m/>
    <n v="75.817909947833897"/>
    <m/>
    <m/>
    <n v="21.025976726629182"/>
    <n v="21.02"/>
    <n v="2.8433523449966636E-4"/>
    <n v="25.426695103883411"/>
    <n v="25.452100000000002"/>
    <n v="-9.9814538354758842E-4"/>
    <n v="135.43858715541327"/>
    <n v="134.74119999999999"/>
    <n v="5.1757528908253914E-3"/>
    <n v="28.125790159164023"/>
    <m/>
    <m/>
    <n v="9868.3608728627769"/>
    <m/>
    <m/>
    <n v="3407"/>
    <n v="0.76452362509682414"/>
    <n v="22.238404375740444"/>
    <n v="1104.9849999999999"/>
    <m/>
    <n v="-0.97987447397408978"/>
    <n v="90.573268432586261"/>
    <n v="45.28663421629313"/>
    <n v="90.615700000000004"/>
    <n v="-4.682584520534494E-4"/>
    <n v="94.123366169984905"/>
    <n v="94.23"/>
    <n v="-1.1316335563524849E-3"/>
    <n v="1205.0802140100309"/>
    <n v="12.04"/>
    <m/>
    <n v="74.198494366569946"/>
    <n v="74.239999999999995"/>
    <m/>
    <n v="-5.5907372615904283E-4"/>
    <m/>
  </r>
  <r>
    <x v="3401"/>
    <n v="9.5500000000000007"/>
    <n v="12.76"/>
    <n v="66.968699999999998"/>
    <n v="59.103999999999999"/>
    <n v="1905.16"/>
    <n v="671.91"/>
    <n v="12757.196813"/>
    <n v="11260.646193"/>
    <n v="2.920590510124832E-5"/>
    <n v="159.30727082615488"/>
    <n v="39.86"/>
    <n v="2.9966701160600824"/>
    <n v="893.60947030587772"/>
    <m/>
    <m/>
    <n v="76.482828112813536"/>
    <m/>
    <m/>
    <n v="20.942801556026218"/>
    <n v="20.94"/>
    <n v="1.3378968606581054E-4"/>
    <n v="25.325885931489779"/>
    <n v="25.351199999999999"/>
    <n v="-9.985353162855759E-4"/>
    <n v="133.05717549741337"/>
    <n v="132.37479999999999"/>
    <n v="5.1548746242742194E-3"/>
    <n v="28.492148223348263"/>
    <m/>
    <m/>
    <n v="9609.6173856388123"/>
    <m/>
    <m/>
    <n v="3408"/>
    <n v="0.74843260188087779"/>
    <n v="21.455228272830905"/>
    <n v="1066.085"/>
    <m/>
    <n v="-0.9798747489432541"/>
    <n v="92.162375391878442"/>
    <n v="46.081187695939221"/>
    <n v="92.21"/>
    <n v="-5.1647986250458189E-4"/>
    <n v="95.778461963656525"/>
    <n v="95.89"/>
    <n v="-1.1631873640992607E-3"/>
    <n v="1162.6611456067164"/>
    <n v="11.62"/>
    <m/>
    <n v="74.491785937116759"/>
    <n v="74.53"/>
    <m/>
    <n v="-5.1273397133022591E-4"/>
    <m/>
  </r>
  <r>
    <x v="3402"/>
    <n v="9.51"/>
    <n v="12.49"/>
    <n v="65.899299999999997"/>
    <n v="58.1584"/>
    <n v="1941.32"/>
    <n v="659.16"/>
    <n v="12682.285512"/>
    <n v="11194.193882"/>
    <n v="2.920590510124832E-5"/>
    <n v="156.75952568781489"/>
    <n v="39.22"/>
    <n v="2.9969282429325572"/>
    <n v="872.15593124941586"/>
    <m/>
    <m/>
    <n v="77.092642755431996"/>
    <m/>
    <m/>
    <n v="20.819316054365142"/>
    <n v="20.82"/>
    <n v="-3.2850414738661016E-5"/>
    <n v="25.176332172692742"/>
    <n v="25.201499999999999"/>
    <n v="-9.9866386156610698E-4"/>
    <n v="130.92966024654581"/>
    <n v="130.25919999999999"/>
    <n v="5.1471239386224887E-3"/>
    <n v="29.031339296312126"/>
    <m/>
    <m/>
    <n v="9244.2137487608416"/>
    <m/>
    <m/>
    <n v="3409"/>
    <n v="0.7614091273018414"/>
    <n v="20.768007556141551"/>
    <n v="1031.9449999999999"/>
    <m/>
    <n v="-0.97987488911120113"/>
    <n v="93.632512431859979"/>
    <n v="46.81625621592999"/>
    <n v="93.6845"/>
    <n v="-5.5492176550042682E-4"/>
    <n v="97.3100565259181"/>
    <n v="97.42"/>
    <n v="-1.1285513660634905E-3"/>
    <n v="1125.4405000353324"/>
    <n v="11.25"/>
    <m/>
    <n v="74.930800388973793"/>
    <n v="74.97"/>
    <m/>
    <n v="-5.2287062860090217E-4"/>
    <m/>
  </r>
  <r>
    <x v="3403"/>
    <n v="9.4499999999999993"/>
    <n v="12.36"/>
    <n v="64.178700000000006"/>
    <n v="56.634799999999998"/>
    <n v="1981.48"/>
    <n v="645.52"/>
    <n v="12457.903514"/>
    <n v="10995.159185"/>
    <n v="2.920590510124832E-5"/>
    <n v="152.65544016056879"/>
    <n v="38.19"/>
    <n v="2.9972621147046032"/>
    <n v="837.85947583037773"/>
    <m/>
    <m/>
    <n v="78.096358652961129"/>
    <m/>
    <m/>
    <n v="20.449473253093014"/>
    <n v="20.45"/>
    <n v="-2.575779496261088E-5"/>
    <n v="24.728428982532893"/>
    <n v="24.753399999999999"/>
    <n v="-1.0087914172237644E-3"/>
    <n v="127.50330885020023"/>
    <n v="126.85680000000001"/>
    <n v="5.0963673228412443E-3"/>
    <n v="29.627038581799876"/>
    <m/>
    <m/>
    <n v="8859.6079909408181"/>
    <m/>
    <m/>
    <n v="3410"/>
    <n v="0.7645631067961165"/>
    <n v="19.677881658440661"/>
    <n v="977.86500000000001"/>
    <m/>
    <n v="-0.97987668884923718"/>
    <n v="96.072017623359727"/>
    <n v="48.036008811679864"/>
    <n v="96.136499999999998"/>
    <n v="-6.7073771814318839E-4"/>
    <n v="99.856998077218663"/>
    <n v="99.97"/>
    <n v="-1.1303583353139413E-3"/>
    <n v="1066.4220377849065"/>
    <n v="10.66"/>
    <m/>
    <n v="76.26130288011565"/>
    <n v="76.3"/>
    <m/>
    <n v="-5.0717064068606099E-4"/>
    <m/>
  </r>
  <r>
    <x v="3404"/>
    <n v="9.51"/>
    <n v="12.31"/>
    <n v="64.421999999999997"/>
    <n v="56.847900000000003"/>
    <n v="1980.32"/>
    <n v="645.9"/>
    <n v="12417.332297999999"/>
    <n v="10959.030513"/>
    <n v="2.920590510124832E-5"/>
    <n v="153.23041708677687"/>
    <n v="38.340000000000003"/>
    <n v="2.9966201639743573"/>
    <n v="842.58032227249794"/>
    <m/>
    <m/>
    <n v="77.947403083656781"/>
    <m/>
    <m/>
    <n v="20.382379166016843"/>
    <n v="20.38"/>
    <n v="1.1674023635155351E-4"/>
    <n v="24.647076306935492"/>
    <n v="24.672000000000001"/>
    <n v="-1.0102015671412667E-3"/>
    <n v="127.98429332119642"/>
    <n v="127.33199999999999"/>
    <n v="5.1227760594070304E-3"/>
    <n v="29.608071842290069"/>
    <m/>
    <m/>
    <n v="8869.3632285808617"/>
    <m/>
    <m/>
    <n v="3411"/>
    <n v="0.77254264825345242"/>
    <n v="19.82529764660103"/>
    <n v="985.2"/>
    <m/>
    <n v="-0.97987688018006391"/>
    <n v="95.706069288276538"/>
    <n v="47.853034644138269"/>
    <n v="95.770300000000006"/>
    <n v="-6.7067464259240595E-4"/>
    <n v="99.480491727178915"/>
    <n v="99.59"/>
    <n v="-1.0995910515221308E-3"/>
    <n v="1074.430108453096"/>
    <n v="10.74"/>
    <m/>
    <n v="76.511292372095212"/>
    <n v="76.55"/>
    <m/>
    <n v="-5.0565157289073071E-4"/>
    <m/>
  </r>
  <r>
    <x v="3405"/>
    <n v="9.6300000000000008"/>
    <n v="12.38"/>
    <n v="64.290499999999994"/>
    <n v="56.730200000000004"/>
    <n v="1978.68"/>
    <n v="646.42999999999995"/>
    <n v="12417.694957"/>
    <n v="10959.030513"/>
    <n v="2.920590510124832E-5"/>
    <n v="152.91391016902281"/>
    <n v="38.26"/>
    <n v="2.996704395426629"/>
    <n v="839.95550351603606"/>
    <m/>
    <m/>
    <n v="78.026064812175164"/>
    <m/>
    <m/>
    <n v="20.382477441630794"/>
    <n v="20.38"/>
    <n v="1.2156239601535113E-4"/>
    <n v="24.646975678521464"/>
    <n v="24.671900000000001"/>
    <n v="-1.0102311325247415E-3"/>
    <n v="127.72053460053833"/>
    <n v="127.0712"/>
    <n v="5.1100060480921972E-3"/>
    <n v="29.581930931070726"/>
    <m/>
    <m/>
    <n v="8883.2422878831494"/>
    <m/>
    <m/>
    <n v="3412"/>
    <n v="0.77786752827140548"/>
    <n v="19.742538265002509"/>
    <n v="981.14499999999998"/>
    <m/>
    <n v="-0.97987806260542276"/>
    <n v="95.899755910761769"/>
    <n v="47.949877955380884"/>
    <n v="95.964600000000004"/>
    <n v="-6.757084303820049E-4"/>
    <n v="99.685684225687211"/>
    <n v="99.79"/>
    <n v="-1.0453529843952314E-3"/>
    <n v="1069.9639093422845"/>
    <n v="10.69"/>
    <m/>
    <n v="76.510697083921542"/>
    <n v="76.55"/>
    <m/>
    <n v="-5.1342803498966028E-4"/>
    <m/>
  </r>
  <r>
    <x v="3406"/>
    <n v="9.19"/>
    <n v="12.18"/>
    <n v="62.2241"/>
    <n v="54.905099999999997"/>
    <n v="2045.8"/>
    <n v="624.5"/>
    <n v="12248.725423"/>
    <n v="10809.589188"/>
    <n v="2.920590510124832E-5"/>
    <n v="147.99540258444762"/>
    <n v="37.03"/>
    <n v="2.9966352304738755"/>
    <n v="799.41379803889845"/>
    <m/>
    <m/>
    <n v="79.27911210728054"/>
    <m/>
    <m/>
    <n v="20.104639621354643"/>
    <n v="20.100000000000001"/>
    <n v="2.3082693306664126E-4"/>
    <n v="24.310791116182351"/>
    <n v="24.3369"/>
    <n v="-1.0728105805443144E-3"/>
    <n v="123.6127488979478"/>
    <n v="122.9836"/>
    <n v="5.1157137858039992E-3"/>
    <n v="30.583721574408347"/>
    <m/>
    <m/>
    <n v="8279.8874040163191"/>
    <m/>
    <m/>
    <n v="3413"/>
    <n v="0.75451559934318557"/>
    <n v="18.471618594124127"/>
    <n v="917.99"/>
    <m/>
    <n v="-0.9798781919257028"/>
    <n v="98.980392036128322"/>
    <n v="49.490196018064161"/>
    <n v="99.057299999999998"/>
    <n v="-7.7639874973045586E-4"/>
    <n v="102.8919293496882"/>
    <n v="103.01"/>
    <n v="-1.1462057112106017E-3"/>
    <n v="1001.1030391769059"/>
    <n v="10"/>
    <m/>
    <n v="77.553421369147003"/>
    <n v="77.59"/>
    <m/>
    <n v="-4.7143486084544328E-4"/>
    <m/>
  </r>
  <r>
    <x v="3407"/>
    <n v="9.65"/>
    <n v="12.44"/>
    <n v="62.383899999999997"/>
    <n v="55.044499999999999"/>
    <n v="2034.71"/>
    <n v="627.89"/>
    <n v="12295.248401999999"/>
    <n v="10850.330351000001"/>
    <n v="2.920590510124832E-5"/>
    <n v="148.37185709900024"/>
    <n v="37.119999999999997"/>
    <n v="2.9970866675377223"/>
    <n v="802.45058225585012"/>
    <m/>
    <m/>
    <n v="79.176409388125805"/>
    <m/>
    <m/>
    <n v="20.180508765670091"/>
    <n v="20.18"/>
    <n v="2.5211381074807804E-5"/>
    <n v="24.402315781870726"/>
    <n v="24.428799999999999"/>
    <n v="-1.0841391361537944E-3"/>
    <n v="123.92778088893883"/>
    <n v="123.29640000000001"/>
    <n v="5.1208379882852206E-3"/>
    <n v="30.416264696558425"/>
    <m/>
    <m/>
    <n v="8369.1420571819726"/>
    <m/>
    <m/>
    <n v="3414"/>
    <n v="0.77572347266881037"/>
    <n v="18.564789119972634"/>
    <n v="922.61500000000001"/>
    <m/>
    <n v="-0.9798780757737815"/>
    <n v="98.724489778828996"/>
    <n v="49.362244889414498"/>
    <n v="98.802599999999998"/>
    <n v="-7.9056847867364777E-4"/>
    <n v="102.62989582121993"/>
    <n v="102.75"/>
    <n v="-1.1688971170809026E-3"/>
    <n v="1006.1703942043505"/>
    <n v="10.050000000000001"/>
    <m/>
    <n v="77.260522683569064"/>
    <n v="77.3"/>
    <m/>
    <n v="-5.1070267051656071E-4"/>
    <m/>
  </r>
  <r>
    <x v="3408"/>
    <n v="10.33"/>
    <n v="12.73"/>
    <n v="63.278300000000002"/>
    <n v="55.828899999999997"/>
    <n v="1991.91"/>
    <n v="641.1"/>
    <n v="12409.179015"/>
    <n v="10949.92131"/>
    <n v="2.920590510124832E-5"/>
    <n v="150.48806039053147"/>
    <n v="37.65"/>
    <n v="2.9970268364018984"/>
    <n v="819.5797331919282"/>
    <m/>
    <m/>
    <n v="78.606127995603742"/>
    <m/>
    <m/>
    <n v="20.366016162716214"/>
    <m/>
    <m/>
    <n v="24.625973891332134"/>
    <n v="24.652899999999999"/>
    <n v="-1.0922085705075135E-3"/>
    <n v="125.69740339110673"/>
    <n v="125.0564"/>
    <n v="5.1257144065137705E-3"/>
    <n v="29.771565942592936"/>
    <m/>
    <m/>
    <n v="8719.3014750839739"/>
    <m/>
    <m/>
    <n v="3415"/>
    <n v="0.81146897093479964"/>
    <n v="19.091966068772845"/>
    <n v="948.89499999999998"/>
    <m/>
    <n v="-0.97987979063144726"/>
    <n v="97.304040153493034"/>
    <m/>
    <n v="97.392399999999995"/>
    <m/>
    <n v="101.16502885821224"/>
    <n v="101.27"/>
    <m/>
    <n v="1034.7971602726161"/>
    <n v="10.34"/>
    <m/>
    <n v="76.549591631821173"/>
    <n v="76.59"/>
    <m/>
    <n v="-5.2759326516294003E-4"/>
    <m/>
  </r>
  <r>
    <x v="3409"/>
    <n v="10.08"/>
    <n v="12.47"/>
    <n v="61.876899999999999"/>
    <n v="54.590800000000002"/>
    <n v="2045.44"/>
    <n v="623.87"/>
    <n v="12292.467326"/>
    <n v="10846.614532"/>
    <n v="2.920590510124832E-5"/>
    <n v="147.15167143748627"/>
    <n v="36.81"/>
    <n v="2.9976004193829464"/>
    <n v="792.30879171532365"/>
    <m/>
    <m/>
    <n v="79.475671116557962"/>
    <m/>
    <m/>
    <n v="20.173976340266631"/>
    <n v="20.170000000000002"/>
    <n v="1.9714131217796194E-4"/>
    <n v="24.393547906819723"/>
    <n v="24.420300000000001"/>
    <n v="-1.0954858531745382E-3"/>
    <n v="122.9110300989891"/>
    <n v="122.2856"/>
    <n v="5.1145032529513745E-3"/>
    <n v="30.569963039059406"/>
    <m/>
    <m/>
    <n v="8249.9987164035319"/>
    <m/>
    <m/>
    <n v="3416"/>
    <n v="0.80834001603849237"/>
    <n v="18.244558147935159"/>
    <n v="906.80499999999995"/>
    <m/>
    <n v="-0.97988039529123117"/>
    <n v="99.457288851559639"/>
    <m/>
    <n v="99.549300000000002"/>
    <m/>
    <n v="103.40772940514475"/>
    <n v="103.52"/>
    <m/>
    <n v="988.88459433765183"/>
    <n v="9.8800000000000008"/>
    <m/>
    <n v="77.271195768998197"/>
    <n v="77.31"/>
    <m/>
    <n v="-5.0193029364642427E-4"/>
    <m/>
  </r>
  <r>
    <x v="3410"/>
    <n v="9.85"/>
    <n v="12.24"/>
    <n v="61.1036"/>
    <n v="53.906999999999996"/>
    <n v="2088.84"/>
    <n v="610.63"/>
    <n v="12228.644729"/>
    <n v="10789.982029999999"/>
    <n v="2.920590510124832E-5"/>
    <n v="145.30911577873758"/>
    <n v="36.36"/>
    <n v="2.9964003239476784"/>
    <n v="777.41474203072175"/>
    <m/>
    <m/>
    <n v="79.971342570360861"/>
    <m/>
    <m/>
    <n v="20.068743520711383"/>
    <n v="20.059999999999999"/>
    <n v="4.358684302783189E-4"/>
    <n v="24.266088605992053"/>
    <n v="24.292999999999999"/>
    <n v="-1.1077838886900393E-3"/>
    <n v="121.37262019018071"/>
    <n v="120.758"/>
    <n v="5.0896850741211086E-3"/>
    <n v="31.216883726077548"/>
    <m/>
    <m/>
    <n v="7899.2279794855785"/>
    <m/>
    <m/>
    <n v="3417"/>
    <n v="0.80473856209150318"/>
    <n v="17.786898977692399"/>
    <n v="884.08"/>
    <m/>
    <n v="-0.97988089428819514"/>
    <n v="100.69839262633398"/>
    <m/>
    <n v="100.78830000000001"/>
    <m/>
    <n v="104.70219173241955"/>
    <n v="104.83"/>
    <m/>
    <n v="964.09579009858135"/>
    <n v="9.6300000000000008"/>
    <m/>
    <n v="77.674040923882004"/>
    <n v="77.72"/>
    <m/>
    <n v="-5.9134168962937661E-4"/>
    <m/>
  </r>
  <r>
    <x v="3411"/>
    <n v="9.91"/>
    <n v="12.26"/>
    <n v="60.488999999999997"/>
    <n v="53.363199999999999"/>
    <n v="2096.61"/>
    <n v="608.36"/>
    <n v="12229.001877999999"/>
    <n v="10789.982029999999"/>
    <n v="3.0180762331522004E-5"/>
    <n v="143.84404163602369"/>
    <n v="35.99"/>
    <n v="2.9967780393449202"/>
    <n v="765.64385916270248"/>
    <m/>
    <m/>
    <n v="80.372615829779363"/>
    <m/>
    <m/>
    <n v="20.0688402853885"/>
    <n v="20.07"/>
    <n v="-5.7783488365714675E-5"/>
    <n v="24.26598953462139"/>
    <n v="24.293199999999999"/>
    <n v="-1.1200856774162826E-3"/>
    <n v="120.14939641113718"/>
    <n v="119.5412"/>
    <n v="5.0877556117654432E-3"/>
    <n v="31.331286411502688"/>
    <m/>
    <m/>
    <n v="7839.9004932644139"/>
    <m/>
    <m/>
    <n v="3418"/>
    <n v="0.80831973898858078"/>
    <n v="17.427452320181413"/>
    <n v="866.19500000000005"/>
    <m/>
    <n v="-0.97988045149166014"/>
    <n v="101.70947482856356"/>
    <m/>
    <n v="101.7993"/>
    <m/>
    <n v="105.75757776588615"/>
    <n v="105.87"/>
    <m/>
    <n v="944.63049460082016"/>
    <n v="9.44"/>
    <m/>
    <n v="77.673512310164227"/>
    <n v="77.709999999999994"/>
    <m/>
    <n v="-4.6953660836146494E-4"/>
    <m/>
  </r>
  <r>
    <x v="3412"/>
    <n v="9.61"/>
    <n v="11.98"/>
    <n v="59.393300000000004"/>
    <n v="52.395000000000003"/>
    <n v="2134.46"/>
    <n v="597.38"/>
    <n v="12054.363225999999"/>
    <n v="10635.567932"/>
    <n v="3.0180762331522004E-5"/>
    <n v="141.23500140943449"/>
    <n v="35.340000000000003"/>
    <n v="2.9964629714044841"/>
    <n v="744.79942525298861"/>
    <m/>
    <m/>
    <n v="81.09962884051977"/>
    <m/>
    <m/>
    <n v="19.781760926831538"/>
    <n v="19.78"/>
    <n v="8.9025623434713097E-5"/>
    <n v="23.918658104315462"/>
    <n v="23.945599999999999"/>
    <n v="-1.1251292798901691E-3"/>
    <n v="117.97058628714049"/>
    <n v="117.3724"/>
    <n v="5.0964816868401819E-3"/>
    <n v="31.895160849964618"/>
    <m/>
    <m/>
    <n v="7556.3276635305738"/>
    <m/>
    <m/>
    <n v="3419"/>
    <n v="0.80217028380634381"/>
    <n v="16.794493264704723"/>
    <n v="834.73500000000001"/>
    <m/>
    <n v="-0.97988044916685568"/>
    <n v="103.55002669465682"/>
    <m/>
    <n v="103.6392"/>
    <m/>
    <n v="107.67566705694217"/>
    <n v="107.8"/>
    <m/>
    <n v="910.33884079559823"/>
    <n v="9.1"/>
    <m/>
    <n v="78.784552160831382"/>
    <n v="78.83"/>
    <m/>
    <n v="-5.7652973701149968E-4"/>
    <m/>
  </r>
  <r>
    <x v="3413"/>
    <n v="9.91"/>
    <n v="11.94"/>
    <n v="58.4861"/>
    <n v="51.59"/>
    <n v="2174.73"/>
    <n v="586.11"/>
    <n v="11918.396941000001"/>
    <n v="10514.641845"/>
    <n v="3.0320050530052711E-5"/>
    <n v="139.06754103919315"/>
    <n v="34.79"/>
    <n v="2.997342369623258"/>
    <n v="727.61377728307673"/>
    <m/>
    <m/>
    <n v="81.716257764647168"/>
    <m/>
    <m/>
    <n v="19.557203347025911"/>
    <n v="19.55"/>
    <n v="3.684576483842239E-4"/>
    <n v="23.646507827217796"/>
    <n v="23.673400000000001"/>
    <n v="-1.1359658005273277E-3"/>
    <n v="116.1614205152157"/>
    <n v="115.57080000000001"/>
    <n v="5.1104648857296375E-3"/>
    <n v="32.49157238052107"/>
    <m/>
    <m/>
    <n v="7269.5553394906074"/>
    <m/>
    <m/>
    <n v="3420"/>
    <n v="0.82998324958123959"/>
    <n v="16.276784384493986"/>
    <n v="809.08"/>
    <m/>
    <n v="-0.97988235479248775"/>
    <n v="105.12628542196708"/>
    <m/>
    <n v="105.2226"/>
    <m/>
    <n v="109.32777048933552"/>
    <n v="109.46"/>
    <m/>
    <n v="882.32643440829645"/>
    <n v="8.82"/>
    <m/>
    <n v="79.678736649006296"/>
    <n v="79.72"/>
    <m/>
    <n v="-5.1760349967011621E-4"/>
    <m/>
  </r>
  <r>
    <x v="3414"/>
    <n v="10.31"/>
    <n v="12.05"/>
    <n v="58.752499999999998"/>
    <n v="51.823399999999999"/>
    <n v="2165.6999999999998"/>
    <n v="588.54"/>
    <n v="11905.347261000001"/>
    <n v="10502.810358999999"/>
    <n v="3.0320050530052711E-5"/>
    <n v="139.69757732884679"/>
    <n v="34.950000000000003"/>
    <n v="2.9970694514691498"/>
    <n v="732.54448461393076"/>
    <m/>
    <m/>
    <n v="81.529288122054396"/>
    <m/>
    <m/>
    <n v="19.535313440145842"/>
    <n v="19.53"/>
    <n v="2.7206554766201485E-4"/>
    <n v="23.619830539719569"/>
    <n v="23.646699999999999"/>
    <n v="-1.136287950556758E-3"/>
    <n v="116.68806909871367"/>
    <n v="116.08240000000001"/>
    <n v="5.2175790534452204E-3"/>
    <n v="32.354886619745891"/>
    <m/>
    <m/>
    <n v="7329.2759209010092"/>
    <m/>
    <m/>
    <n v="3421"/>
    <n v="0.8556016597510373"/>
    <n v="16.423507577323321"/>
    <n v="816.375"/>
    <m/>
    <n v="-0.97988239770041552"/>
    <n v="104.64580602740398"/>
    <m/>
    <n v="104.73439999999999"/>
    <m/>
    <n v="108.83243165142146"/>
    <n v="108.95"/>
    <m/>
    <n v="890.29670530566818"/>
    <n v="8.9"/>
    <m/>
    <n v="79.767862521838495"/>
    <n v="79.81"/>
    <m/>
    <n v="-5.2797241149615814E-4"/>
    <m/>
  </r>
  <r>
    <x v="3415"/>
    <n v="10.07"/>
    <n v="11.92"/>
    <n v="58.002699999999997"/>
    <n v="51.160400000000003"/>
    <n v="2173.12"/>
    <n v="586.52"/>
    <n v="11932.476860000001"/>
    <n v="10526.425447"/>
    <n v="3.0320050530052711E-5"/>
    <n v="137.91139257928606"/>
    <n v="34.51"/>
    <n v="2.9962733288694889"/>
    <n v="718.47993978608474"/>
    <m/>
    <m/>
    <n v="82.04867292827231"/>
    <m/>
    <m/>
    <n v="19.579352583755"/>
    <n v="19.579999999999998"/>
    <n v="-3.3065181052061021E-5"/>
    <n v="23.672866760949979"/>
    <n v="23.6998"/>
    <n v="-1.1364331787618864E-3"/>
    <n v="115.19633090563069"/>
    <n v="114.59399999999999"/>
    <n v="5.256216779505829E-3"/>
    <n v="32.463960174891191"/>
    <m/>
    <m/>
    <n v="7278.4101173391564"/>
    <m/>
    <m/>
    <n v="3422"/>
    <n v="0.84479865771812079"/>
    <n v="16.002741691279851"/>
    <n v="795.44500000000005"/>
    <m/>
    <n v="-0.97988202617241937"/>
    <n v="105.97965049116172"/>
    <m/>
    <n v="106.0712"/>
    <m/>
    <n v="110.2240389770038"/>
    <n v="110.36"/>
    <m/>
    <n v="867.50386181374313"/>
    <n v="8.67"/>
    <m/>
    <n v="79.587977579849294"/>
    <n v="79.63"/>
    <m/>
    <n v="-5.2772096132991386E-4"/>
    <m/>
  </r>
  <r>
    <x v="3416"/>
    <n v="10.050000000000001"/>
    <n v="11.96"/>
    <n v="57.505000000000003"/>
    <n v="50.719799999999999"/>
    <n v="2188.0300000000002"/>
    <n v="582.5"/>
    <n v="11813.273418000001"/>
    <n v="10420.949060999999"/>
    <n v="3.0320050530052711E-5"/>
    <n v="136.72469133555518"/>
    <n v="34.21"/>
    <n v="2.9966293871837233"/>
    <n v="709.19167561672407"/>
    <m/>
    <m/>
    <n v="82.399835125450025"/>
    <m/>
    <m/>
    <n v="19.383285491078205"/>
    <n v="19.38"/>
    <n v="1.6952998339547776E-4"/>
    <n v="23.435598650973585"/>
    <n v="23.462199999999999"/>
    <n v="-1.133796021959288E-3"/>
    <n v="114.20534027279169"/>
    <n v="113.5932"/>
    <n v="5.3888813132449975E-3"/>
    <n v="32.684907695191733"/>
    <m/>
    <m/>
    <n v="7178.0911154595897"/>
    <m/>
    <m/>
    <n v="3423"/>
    <n v="0.84030100334448166"/>
    <n v="15.726576335529238"/>
    <n v="781.70500000000004"/>
    <m/>
    <n v="-0.97988169918891499"/>
    <n v="106.88738243780287"/>
    <m/>
    <n v="106.9815"/>
    <m/>
    <n v="111.17256158695446"/>
    <n v="111.31"/>
    <m/>
    <n v="852.54905953033142"/>
    <n v="8.52"/>
    <m/>
    <n v="80.384925365639063"/>
    <n v="80.430000000000007"/>
    <m/>
    <n v="-5.6042066841899274E-4"/>
    <m/>
  </r>
  <r>
    <x v="3417"/>
    <n v="9.9700000000000006"/>
    <n v="11.85"/>
    <n v="56.784799999999997"/>
    <n v="50.083100000000002"/>
    <n v="2223.2399999999998"/>
    <n v="573.13"/>
    <n v="11738.298645999999"/>
    <n v="10354.494928"/>
    <n v="3.0320050530052711E-5"/>
    <n v="135.00904167291483"/>
    <n v="33.78"/>
    <n v="2.9967152656280294"/>
    <n v="695.83097755810127"/>
    <m/>
    <m/>
    <n v="82.914871233208203"/>
    <m/>
    <m/>
    <n v="19.25979682944401"/>
    <n v="19.260000000000002"/>
    <n v="-1.0548834682877484E-5"/>
    <n v="23.286085823873488"/>
    <n v="23.3125"/>
    <n v="-1.1330477695018493E-3"/>
    <n v="112.77276969557774"/>
    <n v="112.16759999999999"/>
    <n v="5.3952272811199631E-3"/>
    <n v="33.209056760660864"/>
    <m/>
    <m/>
    <n v="6946.6307832926259"/>
    <m/>
    <m/>
    <n v="3424"/>
    <n v="0.84135021097046425"/>
    <n v="15.331219352230583"/>
    <n v="761.99"/>
    <m/>
    <n v="-0.9798800255223421"/>
    <n v="108.22412918147654"/>
    <m/>
    <n v="108.3222"/>
    <m/>
    <n v="112.56739180011557"/>
    <n v="112.69"/>
    <m/>
    <n v="831.13210846123854"/>
    <n v="8.31"/>
    <m/>
    <n v="80.896998752295815"/>
    <n v="80.94"/>
    <m/>
    <n v="-5.312731369432333E-4"/>
    <m/>
  </r>
  <r>
    <x v="3418"/>
    <n v="11.07"/>
    <n v="12.55"/>
    <n v="58.985399999999998"/>
    <n v="52.019500000000001"/>
    <n v="2159.27"/>
    <n v="589.62"/>
    <n v="11929.343112"/>
    <n v="10522.075682999999"/>
    <n v="3.073781563345257E-5"/>
    <n v="140.23083291407463"/>
    <n v="35.08"/>
    <n v="2.9974581788504739"/>
    <n v="736.16494270509088"/>
    <m/>
    <m/>
    <n v="81.305622833976017"/>
    <m/>
    <m/>
    <n v="19.571824258549345"/>
    <n v="19.57"/>
    <n v="9.3217095009867634E-5"/>
    <n v="23.662710935446196"/>
    <n v="23.689499999999999"/>
    <n v="-1.1308412821631197E-3"/>
    <n v="117.13635645083951"/>
    <n v="116.4988"/>
    <n v="5.472643931435428E-3"/>
    <n v="32.248220224903704"/>
    <m/>
    <m/>
    <n v="7344.6869028973088"/>
    <m/>
    <m/>
    <n v="3425"/>
    <n v="0.88207171314741029"/>
    <n v="16.515074217851414"/>
    <n v="820.84"/>
    <m/>
    <n v="-0.97988027603692385"/>
    <n v="104.02524310769211"/>
    <m/>
    <n v="104.1247"/>
    <m/>
    <n v="108.21295118108387"/>
    <n v="108.35"/>
    <m/>
    <n v="895.36259884992262"/>
    <n v="8.9499999999999993"/>
    <m/>
    <n v="79.586241628505235"/>
    <n v="79.63"/>
    <m/>
    <n v="-5.4952117913797949E-4"/>
    <m/>
  </r>
  <r>
    <x v="3419"/>
    <n v="11.16"/>
    <n v="12.67"/>
    <n v="59.580800000000004"/>
    <n v="52.542999999999999"/>
    <n v="2128.61"/>
    <n v="597.99"/>
    <n v="11935.024124"/>
    <n v="10526.763097999999"/>
    <n v="3.073781563345257E-5"/>
    <n v="141.64287236230186"/>
    <n v="35.44"/>
    <n v="2.99669504408301"/>
    <n v="747.27040827875919"/>
    <m/>
    <m/>
    <n v="80.894406363836097"/>
    <m/>
    <m/>
    <n v="19.580667327825918"/>
    <n v="19.579999999999998"/>
    <n v="3.408211572630826E-5"/>
    <n v="23.673191580111297"/>
    <n v="23.7"/>
    <n v="-1.1311569573292379E-3"/>
    <n v="118.31629667000415"/>
    <n v="117.6716"/>
    <n v="5.478778821773167E-3"/>
    <n v="31.788577965801895"/>
    <m/>
    <m/>
    <n v="7552.635851063369"/>
    <m/>
    <m/>
    <n v="3426"/>
    <n v="0.88082083662194166"/>
    <n v="16.846906498466701"/>
    <n v="837.32500000000005"/>
    <m/>
    <n v="-0.97988008658708781"/>
    <n v="102.97358529725645"/>
    <m/>
    <n v="103.0509"/>
    <m/>
    <n v="107.12327711956175"/>
    <n v="106.97"/>
    <m/>
    <n v="913.37040799646979"/>
    <n v="9.17"/>
    <m/>
    <n v="79.550290169593865"/>
    <n v="79.540000000000006"/>
    <m/>
    <n v="1.2937100319154737E-4"/>
    <m/>
  </r>
  <r>
    <x v="3420"/>
    <n v="11.23"/>
    <n v="12.95"/>
    <n v="60.014400000000002"/>
    <n v="52.923699999999997"/>
    <n v="2036.62"/>
    <n v="623.83000000000004"/>
    <n v="11958.597972"/>
    <n v="10547.231803999999"/>
    <n v="3.073781563345257E-5"/>
    <n v="142.67020120413687"/>
    <n v="35.69"/>
    <n v="2.9974839227833252"/>
    <n v="755.38467987073977"/>
    <m/>
    <m/>
    <n v="80.599248545860704"/>
    <m/>
    <m/>
    <n v="19.618864325245621"/>
    <n v="19.62"/>
    <n v="-5.788352468805158E-5"/>
    <n v="23.719160866399655"/>
    <n v="23.745999999999999"/>
    <n v="-1.1302591426068931E-3"/>
    <n v="119.17469946748294"/>
    <n v="118.5244"/>
    <n v="5.4866294828992412E-3"/>
    <n v="30.413136361643353"/>
    <m/>
    <m/>
    <n v="8204.7312095271518"/>
    <m/>
    <m/>
    <n v="3427"/>
    <n v="0.86718146718146727"/>
    <n v="17.090458879528075"/>
    <n v="849.42499999999995"/>
    <m/>
    <n v="-0.97987996717835235"/>
    <n v="102.22272950527004"/>
    <m/>
    <n v="102.29940000000001"/>
    <m/>
    <n v="106.34645153163838"/>
    <n v="106.47"/>
    <m/>
    <n v="926.59264209799358"/>
    <n v="9.26"/>
    <m/>
    <n v="79.395112947669503"/>
    <n v="79.44"/>
    <m/>
    <n v="-5.650434583395203E-4"/>
    <m/>
  </r>
  <r>
    <x v="3421"/>
    <n v="11.3"/>
    <n v="12.93"/>
    <n v="60.336300000000001"/>
    <n v="53.2059"/>
    <n v="2073.5500000000002"/>
    <n v="612.52"/>
    <n v="11996.691924999999"/>
    <n v="10580.50567"/>
    <n v="3.073781563345257E-5"/>
    <n v="143.43194570855334"/>
    <n v="35.880000000000003"/>
    <n v="2.9975458670165365"/>
    <n v="761.41917709113909"/>
    <m/>
    <m/>
    <n v="80.382270505595415"/>
    <m/>
    <m/>
    <n v="19.680880052031771"/>
    <n v="19.68"/>
    <n v="4.471809104522606E-5"/>
    <n v="23.793925863575794"/>
    <n v="23.820799999999998"/>
    <n v="-1.12817942404142E-3"/>
    <n v="119.8113122204481"/>
    <n v="119.1576"/>
    <n v="5.4861143598738948E-3"/>
    <n v="30.962920617066153"/>
    <m/>
    <m/>
    <n v="7906.6264036097391"/>
    <m/>
    <m/>
    <n v="3428"/>
    <n v="0.87393658159319421"/>
    <n v="17.272136461684973"/>
    <n v="858.46500000000003"/>
    <m/>
    <n v="-0.97988020890579697"/>
    <n v="101.67292131849368"/>
    <m/>
    <m/>
    <m/>
    <n v="105.77872952572091"/>
    <n v="105.9"/>
    <m/>
    <n v="936.46065672049815"/>
    <n v="9.36"/>
    <m/>
    <n v="79.144146782811205"/>
    <n v="79.19"/>
    <m/>
    <n v="-5.7902787206454143E-4"/>
    <m/>
  </r>
  <r>
    <x v="3422"/>
    <n v="9.8000000000000007"/>
    <n v="12.23"/>
    <n v="57.489600000000003"/>
    <n v="50.693899999999999"/>
    <n v="2179.73"/>
    <n v="581.15"/>
    <n v="11700.075242999999"/>
    <n v="10318.578791"/>
    <n v="3.073781563345257E-5"/>
    <n v="136.66141481880808"/>
    <n v="34.19"/>
    <n v="2.9971165492485548"/>
    <n v="707.48928549605159"/>
    <m/>
    <m/>
    <n v="82.27766537280867"/>
    <m/>
    <m/>
    <n v="19.193804771200149"/>
    <n v="19.190000000000001"/>
    <n v="1.9826843148251783E-4"/>
    <n v="23.204851611736402"/>
    <n v="23.230899999999998"/>
    <n v="-1.1212819246605443E-3"/>
    <n v="114.15577824182623"/>
    <n v="113.53440000000001"/>
    <n v="5.4730393768427366E-3"/>
    <n v="32.546651313076133"/>
    <m/>
    <m/>
    <n v="7096.2156090118669"/>
    <m/>
    <m/>
    <n v="3429"/>
    <n v="0.80130825838103026"/>
    <n v="15.640677211298183"/>
    <n v="777.375"/>
    <m/>
    <n v="-0.97988013865727841"/>
    <n v="106.46822651884825"/>
    <m/>
    <m/>
    <m/>
    <n v="110.77214832775449"/>
    <m/>
    <m/>
    <n v="848.02251119679693"/>
    <n v="8.48"/>
    <m/>
    <n v="81.102901693449127"/>
    <m/>
    <m/>
    <e v="#DIV/0!"/>
    <m/>
  </r>
  <r>
    <x v="3423"/>
    <n v="10.5"/>
    <n v="12.57"/>
    <n v="58.1312"/>
    <n v="51.255000000000003"/>
    <n v="2166.02"/>
    <n v="584.80999999999995"/>
    <n v="11709.067657"/>
    <n v="10325.557876999999"/>
    <n v="3.1434310168387825E-5"/>
    <n v="138.17648619717656"/>
    <n v="34.57"/>
    <n v="2.9970056753594609"/>
    <n v="719.21474937719302"/>
    <m/>
    <m/>
    <n v="81.815935911329291"/>
    <m/>
    <m/>
    <n v="19.207151611917698"/>
    <n v="19.2"/>
    <n v="3.7247978738008669E-4"/>
    <n v="23.220367327177879"/>
    <n v="23.246400000000001"/>
    <n v="-1.1198582499708509E-3"/>
    <n v="115.42261955388125"/>
    <n v="114.78279999999999"/>
    <n v="5.5741762170051778E-3"/>
    <n v="32.336624175414144"/>
    <m/>
    <m/>
    <n v="7183.9557864134031"/>
    <m/>
    <m/>
    <n v="3430"/>
    <n v="0.8353221957040573"/>
    <n v="15.985295374150667"/>
    <n v="794.53499999999997"/>
    <m/>
    <n v="-0.97988094247056368"/>
    <n v="105.27508332282325"/>
    <m/>
    <m/>
    <m/>
    <n v="109.5440251953779"/>
    <m/>
    <m/>
    <n v="866.75919393689958"/>
    <n v="8.66"/>
    <m/>
    <n v="81.046696913522524"/>
    <m/>
    <m/>
    <e v="#DIV/0!"/>
    <m/>
  </r>
  <r>
    <x v="3424"/>
    <n v="10.18"/>
    <n v="12.38"/>
    <n v="56.9985"/>
    <n v="50.254600000000003"/>
    <n v="2201.11"/>
    <n v="575.33000000000004"/>
    <n v="11623.199266"/>
    <n v="10249.510872000001"/>
    <n v="3.1434310168387825E-5"/>
    <n v="135.48078152826866"/>
    <n v="33.9"/>
    <n v="2.9964832309223794"/>
    <n v="698.15150114570645"/>
    <m/>
    <m/>
    <n v="82.612231311360532"/>
    <m/>
    <m/>
    <n v="19.06583115431383"/>
    <n v="19.059999999999999"/>
    <n v="3.0593674259349335E-4"/>
    <n v="23.049313592238118"/>
    <n v="23.074999999999999"/>
    <n v="-1.1131704338843695E-3"/>
    <n v="113.17087499822262"/>
    <n v="112.5364"/>
    <n v="5.6379535707788975E-3"/>
    <n v="32.858684018786114"/>
    <m/>
    <m/>
    <n v="6950.5168693610449"/>
    <m/>
    <m/>
    <n v="3431"/>
    <n v="0.82229402261712436"/>
    <n v="15.360772666844605"/>
    <n v="763.45500000000004"/>
    <m/>
    <n v="-0.97987992394202073"/>
    <n v="107.3248535593645"/>
    <m/>
    <m/>
    <m/>
    <n v="111.68149591484423"/>
    <m/>
    <m/>
    <n v="832.91274563868365"/>
    <n v="8.32"/>
    <m/>
    <n v="81.643146831573333"/>
    <m/>
    <m/>
    <e v="#DIV/0!"/>
    <m/>
  </r>
  <r>
    <x v="3425"/>
    <n v="10.199999999999999"/>
    <n v="12.57"/>
    <n v="57.486400000000003"/>
    <n v="50.683199999999999"/>
    <n v="2192.67"/>
    <n v="577.54"/>
    <n v="11689.269547"/>
    <n v="10307.450446999999"/>
    <n v="3.1434310168387825E-5"/>
    <n v="136.63714821784802"/>
    <n v="34.19"/>
    <n v="2.9964067919815158"/>
    <n v="707.07607444861196"/>
    <m/>
    <m/>
    <n v="82.257808096560723"/>
    <m/>
    <m/>
    <n v="19.173740391271846"/>
    <n v="19.170000000000002"/>
    <n v="1.9511691558915523E-4"/>
    <n v="23.179562236005779"/>
    <n v="23.205500000000001"/>
    <n v="-1.1177420867561905E-3"/>
    <n v="114.13715546690717"/>
    <n v="113.496"/>
    <n v="5.6491459338405825E-3"/>
    <n v="32.730896156084434"/>
    <m/>
    <m/>
    <n v="7003.3810958832401"/>
    <m/>
    <m/>
    <n v="3432"/>
    <n v="0.8114558472553699"/>
    <n v="15.622257127398864"/>
    <n v="776.45"/>
    <m/>
    <n v="-0.97987989293914757"/>
    <n v="106.40456970368464"/>
    <m/>
    <m/>
    <m/>
    <n v="110.72839741254353"/>
    <m/>
    <m/>
    <n v="847.10819329704168"/>
    <n v="8.4700000000000006"/>
    <m/>
    <n v="81.181174651205708"/>
    <m/>
    <m/>
    <e v="#DIV/0!"/>
    <m/>
  </r>
  <r>
    <x v="3426"/>
    <n v="9.93"/>
    <n v="12.68"/>
    <n v="56.943399999999997"/>
    <n v="50.202800000000003"/>
    <n v="2211.2199999999998"/>
    <n v="572.66"/>
    <n v="11761.120967000001"/>
    <n v="10370.484114999999"/>
    <n v="3.1434310168387825E-5"/>
    <n v="135.34321278569959"/>
    <n v="33.86"/>
    <n v="2.9971415471263909"/>
    <n v="697.01637469118396"/>
    <m/>
    <m/>
    <n v="82.645496733287885"/>
    <m/>
    <m/>
    <n v="19.291126842241955"/>
    <n v="19.29"/>
    <n v="5.8415875684669771E-5"/>
    <n v="23.321265671687129"/>
    <n v="23.3474"/>
    <n v="-1.1193678230925208E-3"/>
    <n v="113.0563921324116"/>
    <n v="112.4208"/>
    <n v="5.6536880400388512E-3"/>
    <n v="33.005991067148749"/>
    <m/>
    <m/>
    <n v="6884.5047271366666"/>
    <m/>
    <m/>
    <n v="3433"/>
    <n v="0.78312302839116721"/>
    <n v="15.325589968673734"/>
    <n v="761.68499999999995"/>
    <m/>
    <n v="-0.97987935961890582"/>
    <n v="107.40812112149199"/>
    <m/>
    <m/>
    <m/>
    <n v="111.77731438353682"/>
    <m/>
    <m/>
    <n v="831.03814252585346"/>
    <n v="8.31"/>
    <m/>
    <n v="80.684275386769571"/>
    <m/>
    <m/>
    <e v="#DIV/0!"/>
    <m/>
  </r>
  <r>
    <x v="3427"/>
    <n v="9.14"/>
    <n v="12.42"/>
    <n v="56.800600000000003"/>
    <n v="50.075299999999999"/>
    <n v="2226.9899999999998"/>
    <n v="568.57000000000005"/>
    <n v="11806.005655000001"/>
    <n v="10409.735640999999"/>
    <n v="3.1434310168387825E-5"/>
    <n v="135.00051352184147"/>
    <n v="33.770000000000003"/>
    <n v="2.9976462399123913"/>
    <n v="694.35439876972714"/>
    <m/>
    <m/>
    <n v="82.748290296522583"/>
    <m/>
    <m/>
    <n v="19.364276572410343"/>
    <n v="19.36"/>
    <n v="2.2089733524510713E-4"/>
    <n v="23.409488776332363"/>
    <n v="23.435700000000001"/>
    <n v="-1.118431438687062E-3"/>
    <n v="112.77034427762146"/>
    <n v="112.1356"/>
    <n v="5.6605063656989252E-3"/>
    <n v="33.239562065073194"/>
    <m/>
    <m/>
    <n v="6785.6481000856857"/>
    <m/>
    <m/>
    <n v="3434"/>
    <n v="0.73590982286634465"/>
    <n v="15.247231370096587"/>
    <n v="757.77499999999998"/>
    <m/>
    <n v="-0.97987894642856177"/>
    <n v="107.67589014220138"/>
    <m/>
    <m/>
    <m/>
    <n v="112.06057295219887"/>
    <m/>
    <m/>
    <n v="826.8055828420263"/>
    <n v="8.26"/>
    <m/>
    <n v="80.378445026272303"/>
    <m/>
    <m/>
    <e v="#DIV/0!"/>
    <m/>
  </r>
  <r>
    <x v="3428"/>
    <n v="9.4"/>
    <n v="12.57"/>
    <n v="55.919400000000003"/>
    <n v="49.293700000000001"/>
    <n v="2240.2399999999998"/>
    <n v="565.19000000000005"/>
    <n v="11784.900267000001"/>
    <n v="10390.144641000001"/>
    <n v="3.2966645030718666E-5"/>
    <n v="132.89640433326957"/>
    <n v="33.25"/>
    <n v="2.9968843408502126"/>
    <n v="678.07815274483062"/>
    <m/>
    <m/>
    <n v="83.38756695368869"/>
    <m/>
    <m/>
    <n v="19.328245453505328"/>
    <n v="19.32"/>
    <n v="4.2678330772916162E-4"/>
    <n v="23.365306561012385"/>
    <n v="23.391500000000001"/>
    <n v="-1.1197844938382051E-3"/>
    <n v="111.01336255356395"/>
    <n v="110.39"/>
    <n v="5.64691143730367E-3"/>
    <n v="33.43183239968802"/>
    <m/>
    <m/>
    <n v="6703.4383692249266"/>
    <m/>
    <m/>
    <n v="3435"/>
    <n v="0.74781225139220364"/>
    <n v="14.769765480084725"/>
    <n v="734.11"/>
    <m/>
    <n v="-0.97988071885673167"/>
    <n v="109.34126934084343"/>
    <m/>
    <m/>
    <m/>
    <n v="113.8077740885723"/>
    <m/>
    <m/>
    <n v="800.96579414822963"/>
    <n v="8.01"/>
    <m/>
    <n v="80.528745212663878"/>
    <m/>
    <m/>
    <e v="#DIV/0!"/>
    <m/>
  </r>
  <r>
    <x v="3429"/>
    <n v="9.89"/>
    <n v="12.76"/>
    <n v="56.469000000000001"/>
    <n v="49.776600000000002"/>
    <n v="2210.5300000000002"/>
    <n v="572.67999999999995"/>
    <n v="11887.703772999999"/>
    <n v="10480.438713"/>
    <n v="3.2966645030718666E-5"/>
    <n v="134.19929522128837"/>
    <n v="33.57"/>
    <n v="2.9975959255671243"/>
    <n v="688.03562574064586"/>
    <m/>
    <m/>
    <n v="82.976958921676484"/>
    <m/>
    <m/>
    <n v="19.496376602623041"/>
    <n v="19.489999999999998"/>
    <n v="3.2717304376816969E-4"/>
    <n v="23.568345144342857"/>
    <n v="23.5945"/>
    <n v="-1.1085149359869595E-3"/>
    <n v="112.10196699084474"/>
    <n v="111.4716"/>
    <n v="5.654955978426246E-3"/>
    <n v="32.986652789912156"/>
    <m/>
    <m/>
    <n v="6880.5846267481957"/>
    <m/>
    <m/>
    <n v="3436"/>
    <n v="0.77507836990595613"/>
    <n v="15.058638587579097"/>
    <n v="748.45"/>
    <m/>
    <n v="-0.97988023436758753"/>
    <n v="108.26507759241248"/>
    <m/>
    <m/>
    <m/>
    <n v="112.69241647708674"/>
    <m/>
    <m/>
    <n v="816.64893572113647"/>
    <n v="8.16"/>
    <m/>
    <n v="79.828600738312531"/>
    <m/>
    <m/>
    <e v="#DIV/0!"/>
    <m/>
  </r>
  <r>
    <x v="3430"/>
    <n v="9.7799999999999994"/>
    <n v="12.88"/>
    <n v="56.4709"/>
    <n v="49.776600000000002"/>
    <n v="2224.36"/>
    <n v="569.1"/>
    <n v="11940.184746999999"/>
    <n v="10526.361489999999"/>
    <n v="3.2966645030718666E-5"/>
    <n v="134.20053822851523"/>
    <n v="33.57"/>
    <n v="2.9976329528899384"/>
    <n v="688.02902813875517"/>
    <m/>
    <m/>
    <n v="82.974799247403183"/>
    <m/>
    <m/>
    <n v="19.581970304774149"/>
    <n v="19.579999999999998"/>
    <n v="1.0062843586067238E-4"/>
    <n v="23.671604969408001"/>
    <n v="23.697800000000001"/>
    <n v="-1.1053781613482583E-3"/>
    <n v="112.10304194121314"/>
    <n v="111.4744"/>
    <n v="5.6393390878366478E-3"/>
    <n v="33.191212286715214"/>
    <m/>
    <m/>
    <n v="6794.0417934271081"/>
    <m/>
    <m/>
    <n v="3437"/>
    <n v="0.75931677018633525"/>
    <n v="15.058131132086967"/>
    <n v="748.44500000000005"/>
    <m/>
    <n v="-0.97988077797020889"/>
    <n v="108.26003510934653"/>
    <m/>
    <m/>
    <m/>
    <n v="112.69196349230047"/>
    <m/>
    <m/>
    <n v="816.63894089003179"/>
    <n v="8.16"/>
    <m/>
    <n v="79.47849141609511"/>
    <m/>
    <m/>
    <e v="#DIV/0!"/>
    <m/>
  </r>
  <r>
    <x v="3431"/>
    <n v="10.5"/>
    <n v="13.14"/>
    <n v="56.896500000000003"/>
    <n v="50.150100000000002"/>
    <n v="2187.2399999999998"/>
    <n v="578.6"/>
    <n v="11993.871165"/>
    <n v="10573.343944"/>
    <n v="3.2966645030718666E-5"/>
    <n v="135.20866041865685"/>
    <n v="33.83"/>
    <n v="2.9967088506845063"/>
    <n v="695.76632164017042"/>
    <m/>
    <m/>
    <n v="82.661345960211321"/>
    <m/>
    <m/>
    <n v="19.669536707926579"/>
    <n v="19.670000000000002"/>
    <n v="-2.3553231999096091E-5"/>
    <n v="23.777247626029727"/>
    <n v="23.8034"/>
    <n v="-1.0986822878359392E-3"/>
    <n v="112.94529303008717"/>
    <n v="112.3028"/>
    <n v="5.7210775696345806E-3"/>
    <n v="32.635530775649215"/>
    <m/>
    <m/>
    <n v="7020.3332597664548"/>
    <m/>
    <m/>
    <n v="3438"/>
    <n v="0.79908675799086759"/>
    <n v="15.283594228026592"/>
    <n v="759.62"/>
    <m/>
    <n v="-0.97987994756848606"/>
    <n v="107.4426987343046"/>
    <m/>
    <m/>
    <m/>
    <n v="111.84592685807651"/>
    <m/>
    <m/>
    <n v="828.88413883799035"/>
    <n v="8.2799999999999994"/>
    <m/>
    <n v="79.12343592204634"/>
    <m/>
    <m/>
    <e v="#DIV/0!"/>
    <m/>
  </r>
  <r>
    <x v="3432"/>
    <n v="11.29"/>
    <n v="13.61"/>
    <n v="58.227699999999999"/>
    <n v="51.321800000000003"/>
    <n v="2145.08"/>
    <n v="589.75"/>
    <n v="12166.830914"/>
    <n v="10725.470160000001"/>
    <n v="3.2966645030718666E-5"/>
    <n v="138.36874583106987"/>
    <n v="34.619999999999997"/>
    <n v="2.9967864191527984"/>
    <n v="720.14309825032365"/>
    <m/>
    <m/>
    <n v="81.693575506778558"/>
    <m/>
    <m/>
    <n v="19.952698225218402"/>
    <n v="19.95"/>
    <n v="1.3524938438114198E-4"/>
    <n v="24.119328744759201"/>
    <n v="24.145800000000001"/>
    <n v="-1.0963088918486408E-3"/>
    <n v="115.58523957564852"/>
    <n v="114.9308"/>
    <n v="5.6942053448554297E-3"/>
    <n v="32.004712981039333"/>
    <m/>
    <m/>
    <n v="7290.3507690134238"/>
    <m/>
    <m/>
    <n v="3439"/>
    <n v="0.82953710506980161"/>
    <n v="15.997222688623227"/>
    <n v="795.14"/>
    <m/>
    <n v="-0.97988125023439487"/>
    <n v="104.92753511826702"/>
    <m/>
    <m/>
    <m/>
    <n v="109.23233501447324"/>
    <m/>
    <m/>
    <n v="867.60538897840627"/>
    <n v="8.67"/>
    <m/>
    <n v="77.984717326907344"/>
    <m/>
    <m/>
    <e v="#DIV/0!"/>
    <m/>
  </r>
  <r>
    <x v="3433"/>
    <n v="11.5"/>
    <n v="13.75"/>
    <n v="59.085099999999997"/>
    <n v="52.072400000000002"/>
    <n v="2135.83"/>
    <n v="592.29"/>
    <n v="12309.222857999999"/>
    <n v="10849.932658"/>
    <n v="3.4499085697747844E-5"/>
    <n v="140.39594820300135"/>
    <n v="35.130000000000003"/>
    <n v="2.9964687789069555"/>
    <n v="735.92045981657895"/>
    <m/>
    <m/>
    <n v="81.089844370149663"/>
    <m/>
    <m/>
    <n v="20.184733828946744"/>
    <n v="20.18"/>
    <n v="2.3458022530942202E-4"/>
    <n v="24.399167494022667"/>
    <n v="24.425699999999999"/>
    <n v="-1.086253658127756E-3"/>
    <n v="117.27908948097659"/>
    <n v="116.6168"/>
    <n v="5.6791944297613917E-3"/>
    <n v="31.861464391224246"/>
    <m/>
    <m/>
    <n v="7351.4685178976551"/>
    <m/>
    <m/>
    <n v="3440"/>
    <n v="0.83636363636363631"/>
    <n v="16.463488591198743"/>
    <n v="818.41"/>
    <m/>
    <n v="-0.97988356863772585"/>
    <n v="103.37848572531935"/>
    <m/>
    <m/>
    <m/>
    <n v="107.63347440820687"/>
    <m/>
    <m/>
    <n v="892.95479642419775"/>
    <n v="8.92"/>
    <m/>
    <n v="77.079177408241961"/>
    <m/>
    <m/>
    <e v="#DIV/0!"/>
    <m/>
  </r>
  <r>
    <x v="3434"/>
    <n v="11.59"/>
    <n v="13.93"/>
    <n v="58.744500000000002"/>
    <n v="51.770400000000002"/>
    <n v="2107.1"/>
    <n v="600.26"/>
    <n v="12412.456069"/>
    <n v="10940.552992000001"/>
    <n v="3.4499085697747844E-5"/>
    <n v="139.58322277589065"/>
    <n v="34.92"/>
    <n v="2.997228601829629"/>
    <n v="729.51137871777507"/>
    <m/>
    <m/>
    <n v="81.322872730787537"/>
    <m/>
    <m/>
    <n v="20.353519933564073"/>
    <n v="20.350000000000001"/>
    <n v="1.7296970830815717E-4"/>
    <n v="24.60297590209079"/>
    <n v="24.6297"/>
    <n v="-1.0850354616259716E-3"/>
    <n v="116.60003369822823"/>
    <n v="115.93600000000001"/>
    <n v="5.7275884818195344E-3"/>
    <n v="31.431159302300518"/>
    <m/>
    <m/>
    <n v="7548.7398680679553"/>
    <m/>
    <m/>
    <n v="3441"/>
    <n v="0.83201722900215358"/>
    <n v="16.271976357776477"/>
    <n v="808.82500000000005"/>
    <m/>
    <n v="-0.97988195671773681"/>
    <n v="103.97319858278844"/>
    <m/>
    <m/>
    <m/>
    <n v="108.2574381249355"/>
    <m/>
    <m/>
    <n v="882.58775454202657"/>
    <n v="8.82"/>
    <m/>
    <n v="76.435209955494528"/>
    <m/>
    <m/>
    <e v="#DIV/0!"/>
    <m/>
  </r>
  <r>
    <x v="3435"/>
    <n v="13.13"/>
    <n v="14.66"/>
    <n v="61.063899999999997"/>
    <n v="53.812600000000003"/>
    <n v="2046.43"/>
    <n v="617.54"/>
    <n v="12593.616877"/>
    <n v="11099.853816000001"/>
    <n v="3.4499085697747844E-5"/>
    <n v="145.09082763621467"/>
    <n v="36.299999999999997"/>
    <n v="2.9969924968654182"/>
    <n v="772.66979795820009"/>
    <m/>
    <m/>
    <n v="79.716815940294268"/>
    <m/>
    <m/>
    <n v="20.650077681180996"/>
    <n v="20.65"/>
    <n v="3.7618005326311987E-6"/>
    <n v="24.961227411847521"/>
    <n v="24.988199999999999"/>
    <n v="-1.0794130090393539E-3"/>
    <n v="121.20074676487758"/>
    <n v="120.50920000000001"/>
    <n v="5.7385391727566848E-3"/>
    <n v="30.524485243265442"/>
    <m/>
    <m/>
    <n v="7982.7509019202253"/>
    <m/>
    <m/>
    <n v="3442"/>
    <n v="0.89563437926330158"/>
    <n v="17.555154247644627"/>
    <n v="872.56"/>
    <m/>
    <n v="-0.97988086292330079"/>
    <n v="99.867090086483671"/>
    <m/>
    <m/>
    <m/>
    <n v="103.98672107554394"/>
    <m/>
    <m/>
    <n v="952.20888233128801"/>
    <n v="9.52"/>
    <m/>
    <n v="75.32208143534892"/>
    <m/>
    <m/>
    <e v="#DIV/0!"/>
    <m/>
  </r>
  <r>
    <x v="3436"/>
    <n v="11.76"/>
    <n v="13.96"/>
    <n v="58.785899999999998"/>
    <n v="51.803199999999997"/>
    <n v="2119.56"/>
    <n v="595.47"/>
    <n v="12362.487827000001"/>
    <n v="10895.756675000001"/>
    <n v="3.4499085697747844E-5"/>
    <n v="139.67478182284725"/>
    <n v="34.950000000000003"/>
    <n v="2.9964172195378325"/>
    <n v="729.38476039516934"/>
    <m/>
    <m/>
    <n v="81.203043122720487"/>
    <m/>
    <m/>
    <n v="20.270595148592079"/>
    <n v="20.27"/>
    <n v="2.9361055356558197E-5"/>
    <n v="24.50230152581274"/>
    <n v="24.528700000000001"/>
    <n v="-1.0762280180873773E-3"/>
    <n v="116.67614518596973"/>
    <n v="116.0056"/>
    <n v="5.7802828998749778E-3"/>
    <n v="31.613557668787433"/>
    <m/>
    <m/>
    <n v="7411.6020649913171"/>
    <m/>
    <m/>
    <n v="3443"/>
    <n v="0.84240687679083093"/>
    <n v="16.243563446639303"/>
    <n v="807.38"/>
    <m/>
    <n v="-0.97988114215531807"/>
    <n v="103.59137182532133"/>
    <m/>
    <m/>
    <m/>
    <n v="107.86938944079898"/>
    <m/>
    <m/>
    <n v="881.08716194753788"/>
    <n v="8.81"/>
    <m/>
    <n v="76.706865777754601"/>
    <m/>
    <m/>
    <e v="#DIV/0!"/>
    <m/>
  </r>
  <r>
    <x v="3437"/>
    <n v="11.43"/>
    <n v="13.8"/>
    <n v="58.538800000000002"/>
    <n v="51.5837"/>
    <n v="2160.5300000000002"/>
    <n v="583.96"/>
    <n v="12298.520774000001"/>
    <n v="10839.003016000001"/>
    <n v="3.4499085697747844E-5"/>
    <n v="139.08428294133944"/>
    <n v="34.799999999999997"/>
    <n v="2.9966747971649266"/>
    <n v="724.74199804966634"/>
    <m/>
    <m/>
    <n v="81.372961501554229"/>
    <m/>
    <m/>
    <n v="20.165217571378328"/>
    <n v="20.16"/>
    <n v="2.5880810408374089E-4"/>
    <n v="24.374708195249891"/>
    <n v="24.401"/>
    <n v="-1.0774888221838363E-3"/>
    <n v="116.18288026435013"/>
    <n v="115.5136"/>
    <n v="5.793952091789567E-3"/>
    <n v="32.222865676189762"/>
    <m/>
    <m/>
    <n v="7124.5376828733815"/>
    <m/>
    <m/>
    <n v="3444"/>
    <n v="0.82826086956521738"/>
    <n v="16.105366570989386"/>
    <n v="800.52"/>
    <m/>
    <n v="-0.97988136889648059"/>
    <n v="104.02546290086136"/>
    <m/>
    <m/>
    <m/>
    <n v="108.32618310569424"/>
    <m/>
    <m/>
    <n v="873.61114123335517"/>
    <n v="8.73"/>
    <m/>
    <n v="77.106223605006335"/>
    <m/>
    <m/>
    <e v="#DIV/0!"/>
    <m/>
  </r>
  <r>
    <x v="3438"/>
    <n v="10.65"/>
    <n v="13.28"/>
    <n v="56.083100000000002"/>
    <n v="49.414400000000001"/>
    <n v="2221.36"/>
    <n v="567.52"/>
    <n v="12044.143948999999"/>
    <n v="10613.692324"/>
    <n v="3.5359648829835777E-5"/>
    <n v="133.23995652252026"/>
    <n v="33.340000000000003"/>
    <n v="2.9963994157924487"/>
    <n v="679.00503405910024"/>
    <m/>
    <m/>
    <n v="83.077502826362178"/>
    <m/>
    <m/>
    <n v="19.746685132146887"/>
    <n v="19.739999999999998"/>
    <n v="3.3865917664077649E-4"/>
    <n v="23.868169477820885"/>
    <n v="23.895099999999999"/>
    <n v="-1.1270311561414337E-3"/>
    <n v="111.30012921253082"/>
    <n v="110.6588"/>
    <n v="5.795555459943813E-3"/>
    <n v="33.124658857066187"/>
    <m/>
    <m/>
    <n v="6721.852844422192"/>
    <m/>
    <m/>
    <n v="3445"/>
    <n v="0.8019578313253013"/>
    <n v="14.749285781112951"/>
    <n v="733.18499999999995"/>
    <m/>
    <n v="-0.97988326850506635"/>
    <n v="108.38500224619793"/>
    <m/>
    <m/>
    <m/>
    <n v="112.88088819690128"/>
    <m/>
    <m/>
    <n v="800.10985281793933"/>
    <n v="8"/>
    <m/>
    <n v="78.708648971370692"/>
    <m/>
    <m/>
    <e v="#DIV/0!"/>
    <m/>
  </r>
  <r>
    <x v="3439"/>
    <n v="9.73"/>
    <n v="12.55"/>
    <n v="54.033299999999997"/>
    <n v="47.6066"/>
    <n v="2322.06"/>
    <n v="541.79999999999995"/>
    <n v="11828.310530000001"/>
    <n v="10423.117582000001"/>
    <n v="3.5359648829835777E-5"/>
    <n v="128.36699461847974"/>
    <n v="32.11"/>
    <n v="2.9977263973366473"/>
    <n v="641.73731387079681"/>
    <m/>
    <m/>
    <n v="84.594974494317199"/>
    <m/>
    <m/>
    <n v="19.392347800187792"/>
    <n v="19.39"/>
    <n v="1.2108304217606225E-4"/>
    <n v="23.439666927131331"/>
    <n v="23.466100000000001"/>
    <n v="-1.1264365560818002E-3"/>
    <n v="107.22930036712403"/>
    <n v="106.6036"/>
    <n v="5.8694112311781232E-3"/>
    <n v="34.624388073567374"/>
    <m/>
    <m/>
    <n v="6112.1186929985652"/>
    <m/>
    <m/>
    <n v="3446"/>
    <n v="0.77529880478087654"/>
    <n v="13.669635292975471"/>
    <n v="679.47"/>
    <m/>
    <n v="-0.97988191488516718"/>
    <n v="112.34497816174779"/>
    <m/>
    <m/>
    <m/>
    <n v="117.01038616440231"/>
    <m/>
    <m/>
    <n v="741.55934982354563"/>
    <n v="7.41"/>
    <m/>
    <n v="80.121776158892061"/>
    <m/>
    <m/>
    <e v="#DIV/0!"/>
    <m/>
  </r>
  <r>
    <x v="3440"/>
    <n v="9.8800000000000008"/>
    <n v="12.44"/>
    <n v="53.401699999999998"/>
    <n v="47.048499999999997"/>
    <n v="2338.4699999999998"/>
    <n v="537.97"/>
    <n v="11738.921925000001"/>
    <n v="10343.979707"/>
    <n v="3.5359648829835777E-5"/>
    <n v="126.86340806167473"/>
    <n v="31.74"/>
    <n v="2.9969567757301432"/>
    <n v="630.44648035356761"/>
    <m/>
    <m/>
    <n v="85.088620199547762"/>
    <m/>
    <m/>
    <n v="19.24532716564541"/>
    <n v="19.239999999999998"/>
    <n v="2.7687971129997102E-4"/>
    <n v="23.261754921913823"/>
    <n v="23.2879"/>
    <n v="-1.122689383163622E-3"/>
    <n v="105.97324981875401"/>
    <n v="105.352"/>
    <n v="5.8968962976877481E-3"/>
    <n v="34.86716801916041"/>
    <m/>
    <m/>
    <n v="6025.2462583108345"/>
    <m/>
    <m/>
    <n v="3447"/>
    <n v="0.79421221864951774"/>
    <n v="13.348682680878671"/>
    <n v="663.42"/>
    <m/>
    <n v="-0.97987898664363648"/>
    <n v="113.65672296684657"/>
    <m/>
    <m/>
    <m/>
    <n v="118.38192559545871"/>
    <m/>
    <m/>
    <n v="724.16537535085774"/>
    <n v="7.24"/>
    <m/>
    <n v="80.729972151555657"/>
    <m/>
    <m/>
    <e v="#DIV/0!"/>
    <m/>
  </r>
  <r>
    <x v="3441"/>
    <n v="9.67"/>
    <n v="12.42"/>
    <n v="53.179699999999997"/>
    <n v="46.849600000000002"/>
    <n v="2352.8000000000002"/>
    <n v="534.66999999999996"/>
    <n v="11698.113367"/>
    <n v="10307.288919000001"/>
    <n v="3.5359648829835777E-5"/>
    <n v="126.32985420845785"/>
    <n v="31.61"/>
    <n v="2.9965154763827222"/>
    <n v="626.43659801330068"/>
    <m/>
    <m/>
    <n v="85.264039925273607"/>
    <m/>
    <m/>
    <n v="19.177488478280406"/>
    <n v="19.170000000000002"/>
    <n v="3.9063527805960341E-4"/>
    <n v="23.179345755924924"/>
    <n v="23.205200000000001"/>
    <n v="-1.1141573472789323E-3"/>
    <n v="105.52726613157449"/>
    <n v="104.9076"/>
    <n v="5.9067801720227298E-3"/>
    <n v="35.076987505922474"/>
    <m/>
    <m/>
    <n v="5950.4199522708368"/>
    <m/>
    <m/>
    <n v="3448"/>
    <n v="0.77858293075684382"/>
    <n v="13.234926126502787"/>
    <n v="657.8"/>
    <m/>
    <n v="-0.9798800150098772"/>
    <n v="114.12658100904856"/>
    <m/>
    <m/>
    <m/>
    <n v="118.88200463103931"/>
    <m/>
    <m/>
    <n v="718.02834180207367"/>
    <n v="7.18"/>
    <m/>
    <n v="81.016063192741981"/>
    <m/>
    <m/>
    <e v="#DIV/0!"/>
    <m/>
  </r>
  <r>
    <x v="3442"/>
    <n v="9.8699999999999992"/>
    <n v="12.57"/>
    <n v="52.932600000000001"/>
    <n v="46.626899999999999"/>
    <n v="2356.6999999999998"/>
    <n v="533.78"/>
    <n v="11767.062857000001"/>
    <n v="10366.947367999999"/>
    <n v="3.5753131662596971E-5"/>
    <n v="125.7336633440739"/>
    <n v="31.46"/>
    <n v="2.9966199410067991"/>
    <n v="621.95204779370658"/>
    <m/>
    <m/>
    <n v="85.460018367264297"/>
    <m/>
    <m/>
    <n v="19.28911084247073"/>
    <n v="19.29"/>
    <n v="-4.609422132029195E-5"/>
    <n v="23.313638099258128"/>
    <n v="23.339500000000001"/>
    <n v="-1.108074326436892E-3"/>
    <n v="105.02866262610858"/>
    <n v="104.41"/>
    <n v="5.9253196639075245E-3"/>
    <n v="35.129355779807533"/>
    <m/>
    <m/>
    <n v="5929.2550736137709"/>
    <m/>
    <m/>
    <n v="3449"/>
    <n v="0.78520286396181371"/>
    <n v="13.107776211280319"/>
    <n v="651.52499999999998"/>
    <m/>
    <n v="-0.97988139179420541"/>
    <n v="114.6530612414266"/>
    <m/>
    <m/>
    <m/>
    <n v="119.44652842616048"/>
    <m/>
    <m/>
    <n v="711.18186589007018"/>
    <n v="7.11"/>
    <m/>
    <n v="80.546845329077414"/>
    <m/>
    <m/>
    <e v="#DIV/0!"/>
    <m/>
  </r>
  <r>
    <x v="3443"/>
    <n v="10.029999999999999"/>
    <n v="12.27"/>
    <n v="52.561999999999998"/>
    <n v="46.2988"/>
    <n v="2381.89"/>
    <n v="528.08000000000004"/>
    <n v="11690.811302"/>
    <n v="10299.398028"/>
    <n v="3.5753131662596971E-5"/>
    <n v="124.85031278071739"/>
    <n v="31.24"/>
    <n v="2.996488885426293"/>
    <n v="615.38140199798113"/>
    <m/>
    <m/>
    <n v="85.758464946740915"/>
    <m/>
    <m/>
    <n v="19.163648495751538"/>
    <n v="19.16"/>
    <n v="1.9042253400503029E-4"/>
    <n v="23.161792739701017"/>
    <n v="23.187200000000001"/>
    <n v="-1.0957450791377887E-3"/>
    <n v="104.29060636314735"/>
    <n v="103.6728"/>
    <n v="5.959194341691898E-3"/>
    <n v="35.502896570347943"/>
    <m/>
    <m/>
    <n v="5802.181347298515"/>
    <m/>
    <m/>
    <n v="3450"/>
    <n v="0.81744091279543596"/>
    <n v="12.92286945881914"/>
    <n v="642.33500000000004"/>
    <m/>
    <n v="-0.97988141786012106"/>
    <n v="115.45446406749343"/>
    <m/>
    <m/>
    <m/>
    <n v="120.28689074075835"/>
    <m/>
    <m/>
    <n v="701.16647625455732"/>
    <n v="7.01"/>
    <m/>
    <n v="81.071575474896179"/>
    <m/>
    <m/>
    <e v="#DIV/0!"/>
    <m/>
  </r>
  <r>
    <x v="3444"/>
    <n v="10.7"/>
    <n v="12.82"/>
    <n v="53.453299999999999"/>
    <n v="47.082299999999996"/>
    <n v="2327.59"/>
    <n v="540.12"/>
    <n v="11852.338841999999"/>
    <n v="10441.332699000001"/>
    <n v="3.5753131662596971E-5"/>
    <n v="126.96431826284524"/>
    <n v="31.76"/>
    <n v="2.9976170737671675"/>
    <n v="630.99620955764021"/>
    <m/>
    <m/>
    <n v="85.030620026888755"/>
    <m/>
    <m/>
    <n v="19.427951680695859"/>
    <n v="19.420000000000002"/>
    <n v="4.0945832625416401E-4"/>
    <n v="23.4810288584092"/>
    <n v="23.506599999999999"/>
    <n v="-1.0878281670169132E-3"/>
    <n v="106.05650039483221"/>
    <n v="105.4268"/>
    <n v="5.9728683298005958E-3"/>
    <n v="34.691635221579524"/>
    <m/>
    <m/>
    <n v="6066.2938236952532"/>
    <m/>
    <m/>
    <n v="3451"/>
    <n v="0.83463338533541331"/>
    <n v="13.359798530412229"/>
    <n v="664.06"/>
    <m/>
    <n v="-0.97988163941449236"/>
    <n v="113.49537822855612"/>
    <m/>
    <m/>
    <m/>
    <n v="118.25116777669203"/>
    <m/>
    <m/>
    <n v="724.8908628389463"/>
    <n v="7.24"/>
    <m/>
    <n v="79.954239990462369"/>
    <m/>
    <m/>
    <e v="#DIV/0!"/>
    <m/>
  </r>
  <r>
    <x v="3445"/>
    <n v="11.28"/>
    <n v="13.04"/>
    <n v="54.155900000000003"/>
    <n v="47.6995"/>
    <n v="2325.83"/>
    <n v="540.53"/>
    <n v="11827.273698999999"/>
    <n v="10418.878220000001"/>
    <n v="3.5753131662596971E-5"/>
    <n v="128.63002406373113"/>
    <n v="32.18"/>
    <n v="2.9972039796063124"/>
    <n v="643.39759629248817"/>
    <m/>
    <m/>
    <n v="84.471089897326223"/>
    <m/>
    <m/>
    <n v="19.38639302791292"/>
    <n v="19.38"/>
    <n v="3.2987760128588839E-4"/>
    <n v="23.430591565696563"/>
    <n v="23.456"/>
    <n v="-1.0832381609582331E-3"/>
    <n v="107.44782115630554"/>
    <n v="106.8128"/>
    <n v="5.9451784458934842E-3"/>
    <n v="34.663503774448287"/>
    <m/>
    <m/>
    <n v="6075.040819614781"/>
    <m/>
    <m/>
    <n v="3452"/>
    <n v="0.86503067484662577"/>
    <n v="13.709602656246403"/>
    <n v="681.46"/>
    <m/>
    <n v="-0.97988201412225751"/>
    <n v="112.00235503380266"/>
    <m/>
    <m/>
    <m/>
    <n v="116.70087400456812"/>
    <m/>
    <m/>
    <n v="743.8889623136746"/>
    <n v="7.43"/>
    <m/>
    <n v="80.126085784001646"/>
    <m/>
    <m/>
    <e v="#DIV/0!"/>
    <m/>
  </r>
  <r>
    <x v="3446"/>
    <n v="11.43"/>
    <n v="13.28"/>
    <n v="55.139800000000001"/>
    <n v="48.564399999999999"/>
    <n v="2254.88"/>
    <n v="557.02"/>
    <n v="11949.140632000001"/>
    <n v="10525.860693000001"/>
    <n v="3.5753131662596971E-5"/>
    <n v="130.96377046999166"/>
    <n v="32.770000000000003"/>
    <n v="2.9964531727186952"/>
    <n v="660.89064301730889"/>
    <m/>
    <m/>
    <n v="83.703085151048128"/>
    <m/>
    <m/>
    <n v="19.585670718631029"/>
    <n v="19.579999999999998"/>
    <n v="2.896179076112837E-4"/>
    <n v="23.671229828979264"/>
    <n v="23.6968"/>
    <n v="-1.079055864957934E-3"/>
    <n v="109.39714258456107"/>
    <n v="108.7436"/>
    <n v="6.0099406729321458E-3"/>
    <n v="33.604243878247722"/>
    <m/>
    <m/>
    <n v="6445.2135799731013"/>
    <m/>
    <m/>
    <n v="3453"/>
    <n v="0.86069277108433739"/>
    <n v="14.206296218941233"/>
    <n v="706.11500000000001"/>
    <m/>
    <n v="-0.97988104456222958"/>
    <n v="109.96637663131008"/>
    <m/>
    <m/>
    <m/>
    <n v="114.58468146614125"/>
    <m/>
    <m/>
    <n v="770.85846021252485"/>
    <n v="7.7"/>
    <m/>
    <n v="79.303242332269051"/>
    <m/>
    <m/>
    <e v="#DIV/0!"/>
    <m/>
  </r>
  <r>
    <x v="3447"/>
    <n v="11.68"/>
    <n v="13.55"/>
    <n v="55.145699999999998"/>
    <n v="48.564399999999999"/>
    <n v="2287.96"/>
    <n v="548.84"/>
    <n v="11905.930854"/>
    <n v="10486.668659000001"/>
    <n v="3.5892491284439387E-5"/>
    <n v="130.96820281079394"/>
    <n v="32.770000000000003"/>
    <n v="2.9965884287700315"/>
    <n v="660.87163127700694"/>
    <m/>
    <m/>
    <n v="83.696549600807018"/>
    <m/>
    <m/>
    <n v="19.513418681118399"/>
    <n v="19.510000000000002"/>
    <n v="1.7522712036899257E-4"/>
    <n v="23.583276069173575"/>
    <n v="23.608499999999999"/>
    <n v="-1.0684258138562441E-3"/>
    <n v="109.4002896558263"/>
    <n v="108.7436"/>
    <n v="6.0388809624318807E-3"/>
    <n v="34.091626986268231"/>
    <m/>
    <m/>
    <n v="6254.4845997484099"/>
    <m/>
    <m/>
    <n v="3454"/>
    <n v="0.86199261992619924"/>
    <n v="14.204860069172904"/>
    <n v="706.08500000000004"/>
    <m/>
    <n v="-0.97988222371361389"/>
    <n v="109.95101218198283"/>
    <m/>
    <m/>
    <m/>
    <n v="114.5842575595897"/>
    <m/>
    <m/>
    <n v="770.83692342594122"/>
    <n v="7.7"/>
    <m/>
    <n v="79.598259161791276"/>
    <m/>
    <m/>
    <e v="#DIV/0!"/>
    <m/>
  </r>
  <r>
    <x v="3448"/>
    <n v="11.33"/>
    <n v="13.54"/>
    <n v="54.929400000000001"/>
    <n v="48.372100000000003"/>
    <n v="2268.25"/>
    <n v="553.57000000000005"/>
    <n v="11817.476371999999"/>
    <n v="10408.382116999999"/>
    <n v="3.5892491284439387E-5"/>
    <n v="130.45132048402198"/>
    <n v="32.64"/>
    <n v="2.9966703579663596"/>
    <n v="656.94006097483782"/>
    <m/>
    <m/>
    <n v="83.860073106485871"/>
    <m/>
    <m/>
    <n v="19.367972500006257"/>
    <n v="19.36"/>
    <n v="4.1180268627361016E-4"/>
    <n v="23.407286170072862"/>
    <n v="23.432400000000001"/>
    <n v="-1.0717566244661247E-3"/>
    <n v="108.96814324311109"/>
    <n v="108.31359999999999"/>
    <n v="6.0430383914031882E-3"/>
    <n v="33.796087231715703"/>
    <m/>
    <m/>
    <n v="6361.804524537054"/>
    <m/>
    <m/>
    <n v="3455"/>
    <n v="0.83677991137370755"/>
    <n v="14.091891472882715"/>
    <n v="700.45500000000004"/>
    <m/>
    <n v="-0.9798818032951685"/>
    <n v="110.38124289186644"/>
    <m/>
    <m/>
    <m/>
    <n v="115.03784994176507"/>
    <m/>
    <m/>
    <n v="764.72524998481902"/>
    <n v="7.64"/>
    <m/>
    <n v="80.192399476487338"/>
    <m/>
    <m/>
    <e v="#DIV/0!"/>
    <m/>
  </r>
  <r>
    <x v="3449"/>
    <n v="11.02"/>
    <n v="13.45"/>
    <n v="54.405999999999999"/>
    <n v="47.909399999999998"/>
    <n v="2288.59"/>
    <n v="548.61"/>
    <n v="11779.85464"/>
    <n v="10374.872749"/>
    <n v="3.5892491284439387E-5"/>
    <n v="129.20515214000847"/>
    <n v="32.33"/>
    <n v="2.9964476381072833"/>
    <n v="647.50797938997255"/>
    <m/>
    <m/>
    <n v="84.258958892597519"/>
    <m/>
    <m/>
    <n v="19.305842498337402"/>
    <n v="19.3"/>
    <n v="3.0272012110876823E-4"/>
    <n v="23.331990804452087"/>
    <n v="23.356999999999999"/>
    <n v="-1.0707366334680168E-3"/>
    <n v="107.9268508587335"/>
    <n v="107.2784"/>
    <n v="6.0445612419042227E-3"/>
    <n v="34.097277272884284"/>
    <m/>
    <m/>
    <n v="6247.3248333654965"/>
    <m/>
    <m/>
    <n v="3456"/>
    <n v="0.81933085501858738"/>
    <n v="13.821835640359931"/>
    <n v="687.03"/>
    <m/>
    <n v="-0.97988175823419654"/>
    <n v="111.43189686846209"/>
    <m/>
    <m/>
    <m/>
    <n v="116.13810956056673"/>
    <m/>
    <m/>
    <n v="750.08841065166791"/>
    <n v="7.5"/>
    <m/>
    <n v="80.450487686690082"/>
    <m/>
    <m/>
    <e v="#DIV/0!"/>
    <m/>
  </r>
  <r>
    <x v="3450"/>
    <n v="10.16"/>
    <n v="12.93"/>
    <n v="52.433"/>
    <n v="46.170299999999997"/>
    <n v="2354.11"/>
    <n v="532.9"/>
    <n v="11560.196830999999"/>
    <n v="10181.041121"/>
    <n v="3.5892491284439387E-5"/>
    <n v="124.51657083676928"/>
    <n v="31.15"/>
    <n v="2.9973216962044713"/>
    <n v="612.24552647019743"/>
    <m/>
    <m/>
    <n v="85.786016285269156"/>
    <m/>
    <m/>
    <n v="18.945386355114518"/>
    <n v="18.940000000000001"/>
    <n v="2.843904495521965E-4"/>
    <n v="22.896159245626126"/>
    <n v="22.920300000000001"/>
    <n v="-1.0532477486714376E-3"/>
    <n v="104.01012879600636"/>
    <n v="103.3828"/>
    <n v="6.0680190128952205E-3"/>
    <n v="35.071525748897614"/>
    <m/>
    <m/>
    <n v="5889.0793812315214"/>
    <m/>
    <m/>
    <n v="3457"/>
    <n v="0.78576952822892498"/>
    <n v="12.817944885057182"/>
    <n v="637.10500000000002"/>
    <m/>
    <n v="-0.97988095386936658"/>
    <n v="115.47147025455256"/>
    <m/>
    <m/>
    <m/>
    <n v="120.35376409468981"/>
    <m/>
    <m/>
    <n v="695.62586495204027"/>
    <n v="6.95"/>
    <m/>
    <n v="81.953438070642051"/>
    <m/>
    <m/>
    <e v="#DIV/0!"/>
    <m/>
  </r>
  <r>
    <x v="3451"/>
    <n v="9.58"/>
    <n v="12.46"/>
    <n v="50.999299999999998"/>
    <n v="44.906199999999998"/>
    <n v="2428.25"/>
    <n v="516.12"/>
    <n v="11499.469003"/>
    <n v="10127.192827999999"/>
    <n v="3.5892491284439387E-5"/>
    <n v="121.10890296510676"/>
    <n v="30.3"/>
    <n v="2.9969934971982428"/>
    <n v="587.09582456659427"/>
    <m/>
    <m/>
    <n v="86.958123720726903"/>
    <m/>
    <m/>
    <n v="18.845403246736566"/>
    <n v="18.84"/>
    <n v="2.8679653591123788E-4"/>
    <n v="22.775123377965194"/>
    <n v="22.7988"/>
    <n v="-1.0385029929121936E-3"/>
    <n v="101.1633979694754"/>
    <n v="100.55200000000001"/>
    <n v="6.0804157995404395E-3"/>
    <n v="36.174081060404397"/>
    <m/>
    <m/>
    <n v="5517.7874370592717"/>
    <m/>
    <m/>
    <n v="3458"/>
    <n v="0.76886035313001599"/>
    <n v="12.115649700910845"/>
    <n v="602.19500000000005"/>
    <m/>
    <n v="-0.97988085304442774"/>
    <n v="118.62744666142535"/>
    <m/>
    <m/>
    <m/>
    <n v="123.64880330236892"/>
    <m/>
    <m/>
    <n v="657.52855909073753"/>
    <n v="6.57"/>
    <m/>
    <n v="82.386805859096881"/>
    <m/>
    <m/>
    <e v="#DIV/0!"/>
    <m/>
  </r>
  <r>
    <x v="3452"/>
    <n v="9.34"/>
    <n v="12.28"/>
    <n v="49.255099999999999"/>
    <n v="43.365600000000001"/>
    <n v="2514.33"/>
    <n v="497.82"/>
    <n v="11411.221346"/>
    <n v="10048.385596"/>
    <n v="3.6728686538811672E-5"/>
    <n v="116.95836563117336"/>
    <n v="29.26"/>
    <n v="2.9972100352417415"/>
    <n v="556.86750133765293"/>
    <m/>
    <m/>
    <n v="88.442856625748234"/>
    <m/>
    <m/>
    <n v="18.699414481139129"/>
    <n v="18.7"/>
    <n v="-3.1311169030434627E-5"/>
    <n v="22.598088768167155"/>
    <n v="22.621600000000001"/>
    <n v="-1.0393266538549772E-3"/>
    <n v="97.695588891834859"/>
    <n v="97.102800000000002"/>
    <n v="6.1047559064708601E-3"/>
    <n v="37.450273562800255"/>
    <m/>
    <m/>
    <n v="5125.3292068731535"/>
    <m/>
    <m/>
    <n v="3459"/>
    <n v="0.76058631921824105"/>
    <n v="11.28320413292103"/>
    <n v="560.82000000000005"/>
    <m/>
    <n v="-0.97988088132926598"/>
    <n v="122.68006319532621"/>
    <m/>
    <m/>
    <m/>
    <n v="127.89041138398998"/>
    <m/>
    <m/>
    <n v="612.39723302564732"/>
    <n v="6.12"/>
    <m/>
    <n v="83.027854804756132"/>
    <m/>
    <m/>
    <e v="#DIV/0!"/>
    <m/>
  </r>
  <r>
    <x v="3453"/>
    <n v="9.92"/>
    <n v="12.48"/>
    <n v="49.310200000000002"/>
    <n v="43.412500000000001"/>
    <n v="2511.08"/>
    <n v="498.47"/>
    <n v="11446.334615"/>
    <n v="10078.936243"/>
    <n v="3.6728686538811672E-5"/>
    <n v="117.08634791289541"/>
    <n v="29.3"/>
    <n v="2.9961210891773176"/>
    <n v="557.76553314931846"/>
    <m/>
    <m/>
    <n v="88.392730352794445"/>
    <m/>
    <m/>
    <n v="18.756496760020749"/>
    <n v="18.75"/>
    <n v="3.4649386777330093E-4"/>
    <n v="22.666870398197311"/>
    <n v="22.690300000000001"/>
    <n v="-1.0325822841782406E-3"/>
    <n v="97.80218472479099"/>
    <n v="97.208799999999997"/>
    <n v="6.1042284730496998E-3"/>
    <n v="37.399816263848656"/>
    <m/>
    <m/>
    <n v="5138.3220310316319"/>
    <m/>
    <m/>
    <n v="3460"/>
    <n v="0.79487179487179482"/>
    <n v="11.307228706412522"/>
    <n v="562.005"/>
    <m/>
    <n v="-0.9798805549658588"/>
    <n v="122.54167672750162"/>
    <m/>
    <m/>
    <m/>
    <n v="127.75206468771421"/>
    <m/>
    <m/>
    <n v="613.71664877366516"/>
    <n v="6.13"/>
    <m/>
    <n v="82.775399429450829"/>
    <m/>
    <m/>
    <e v="#DIV/0!"/>
    <m/>
  </r>
  <r>
    <x v="3454"/>
    <n v="10.18"/>
    <n v="12.5"/>
    <n v="49.444400000000002"/>
    <n v="43.529000000000003"/>
    <n v="2519.14"/>
    <n v="496.87"/>
    <n v="11355.948591"/>
    <n v="9998.9776989999991"/>
    <n v="3.6728686538811672E-5"/>
    <n v="117.40214109582534"/>
    <n v="29.37"/>
    <n v="2.9973490328847578"/>
    <n v="560.00535815994465"/>
    <m/>
    <m/>
    <n v="88.271829258671247"/>
    <m/>
    <m/>
    <n v="18.607932274636859"/>
    <n v="18.600000000000001"/>
    <n v="4.2646637832577383E-4"/>
    <n v="22.487132802313408"/>
    <n v="22.510300000000001"/>
    <n v="-1.0291820938234109E-3"/>
    <n v="98.065582992255841"/>
    <n v="97.47"/>
    <n v="6.1104236406672729E-3"/>
    <n v="37.517805349376403"/>
    <m/>
    <m/>
    <n v="5104.9469875082632"/>
    <m/>
    <m/>
    <n v="3461"/>
    <n v="0.81440000000000001"/>
    <n v="11.367532851288138"/>
    <n v="565"/>
    <m/>
    <n v="-0.97988047282957846"/>
    <n v="122.2071368180443"/>
    <m/>
    <m/>
    <m/>
    <n v="127.40920167721572"/>
    <m/>
    <m/>
    <n v="617.00530803179686"/>
    <n v="6.17"/>
    <m/>
    <n v="83.432054420396838"/>
    <m/>
    <m/>
    <e v="#DIV/0!"/>
    <m/>
  </r>
  <r>
    <x v="3455"/>
    <n v="10.49"/>
    <n v="12.8"/>
    <n v="48.989699999999999"/>
    <n v="43.127099999999999"/>
    <n v="2530.98"/>
    <n v="494.53"/>
    <n v="11343.787557"/>
    <n v="9987.9025899999997"/>
    <n v="3.6728686538811672E-5"/>
    <n v="116.319652573252"/>
    <n v="29.1"/>
    <n v="2.9972389200430238"/>
    <n v="552.24433126023507"/>
    <m/>
    <m/>
    <n v="88.67702476380731"/>
    <m/>
    <m/>
    <n v="18.587551882331233"/>
    <n v="18.579999999999998"/>
    <n v="4.0645222450130802E-4"/>
    <n v="22.462303690800329"/>
    <n v="22.485399999999998"/>
    <n v="-1.0271691497446556E-3"/>
    <n v="97.161082474795123"/>
    <n v="96.570800000000006"/>
    <n v="6.112432275544144E-3"/>
    <n v="37.692074227718564"/>
    <m/>
    <m/>
    <n v="5056.4785293089326"/>
    <m/>
    <m/>
    <n v="3462"/>
    <n v="0.81953124999999993"/>
    <n v="11.15724569421098"/>
    <n v="554.55999999999995"/>
    <m/>
    <n v="-0.97988090433098141"/>
    <n v="123.32972177672258"/>
    <m/>
    <m/>
    <m/>
    <n v="128.5855281775284"/>
    <m/>
    <m/>
    <n v="605.60664670125016"/>
    <n v="6.05"/>
    <m/>
    <n v="83.524444260157949"/>
    <m/>
    <m/>
    <e v="#DIV/0!"/>
    <m/>
  </r>
  <r>
    <x v="3456"/>
    <n v="9.42"/>
    <n v="12.08"/>
    <n v="47.288600000000002"/>
    <n v="41.628"/>
    <n v="2620.42"/>
    <n v="477.06"/>
    <n v="11152.681630999999"/>
    <n v="9819.2720730000001"/>
    <n v="3.6728686538811672E-5"/>
    <n v="112.27787470864789"/>
    <n v="28.09"/>
    <n v="2.9970763513224594"/>
    <n v="523.44525395018707"/>
    <m/>
    <m/>
    <n v="90.215885368689541"/>
    <m/>
    <m/>
    <n v="18.273966491687666"/>
    <n v="18.27"/>
    <n v="2.1710408799480163E-4"/>
    <n v="22.083151808444764"/>
    <n v="22.105899999999998"/>
    <n v="-1.0290552094794903E-3"/>
    <n v="93.784658029474457"/>
    <n v="93.214399999999998"/>
    <n v="6.1177031603965037E-3"/>
    <n v="39.021901849966625"/>
    <m/>
    <m/>
    <n v="4698.8655255363165"/>
    <m/>
    <m/>
    <n v="3463"/>
    <n v="0.7798013245033113"/>
    <n v="10.381243091194605"/>
    <n v="515.97500000000002"/>
    <m/>
    <n v="-0.97988033704889843"/>
    <n v="127.61072484643485"/>
    <m/>
    <m/>
    <m/>
    <n v="133.0551328350175"/>
    <m/>
    <m/>
    <n v="563.50003962713106"/>
    <n v="5.63"/>
    <m/>
    <n v="84.934605357677043"/>
    <m/>
    <m/>
    <e v="#DIV/0!"/>
    <m/>
  </r>
  <r>
    <x v="3457"/>
    <n v="9.5299999999999994"/>
    <n v="12.07"/>
    <n v="46.703400000000002"/>
    <n v="41.108199999999997"/>
    <n v="2655.79"/>
    <n v="470.62"/>
    <n v="10953.300196"/>
    <n v="9642.6466060000002"/>
    <n v="3.7704218704970316E-5"/>
    <n v="110.88031615432726"/>
    <n v="27.74"/>
    <n v="2.9971274749216752"/>
    <n v="513.62625344844741"/>
    <m/>
    <m/>
    <n v="90.772050624703937"/>
    <m/>
    <m/>
    <n v="17.945961865986174"/>
    <n v="17.940000000000001"/>
    <n v="3.3232251873882568E-4"/>
    <n v="21.686195718089294"/>
    <n v="21.708200000000001"/>
    <n v="-1.0136391737088912E-3"/>
    <n v="92.616253163561439"/>
    <n v="92.053200000000004"/>
    <n v="6.1166060882340556E-3"/>
    <n v="39.542112304657444"/>
    <m/>
    <m/>
    <n v="4570.9576714814648"/>
    <m/>
    <m/>
    <n v="3464"/>
    <n v="0.78956089478044733"/>
    <n v="10.120963076562767"/>
    <n v="503.08"/>
    <m/>
    <n v="-0.97988200072242437"/>
    <n v="129.1861205358355"/>
    <m/>
    <m/>
    <m/>
    <n v="134.71645992138795"/>
    <m/>
    <m/>
    <n v="549.41506475315259"/>
    <n v="5.5"/>
    <m/>
    <n v="86.462564126498506"/>
    <m/>
    <m/>
    <e v="#DIV/0!"/>
    <m/>
  </r>
  <r>
    <x v="3458"/>
    <n v="10.029999999999999"/>
    <n v="12.51"/>
    <n v="46.739699999999999"/>
    <n v="41.138599999999997"/>
    <n v="2642.52"/>
    <n v="472.97"/>
    <n v="10928.155481"/>
    <n v="9620.1470969999991"/>
    <n v="3.7704218704970316E-5"/>
    <n v="110.9637916048982"/>
    <n v="27.77"/>
    <n v="2.9958153260676346"/>
    <n v="514.19107183384801"/>
    <m/>
    <m/>
    <n v="90.736125435649498"/>
    <m/>
    <m/>
    <n v="17.90432801122887"/>
    <n v="17.899999999999999"/>
    <n v="2.4178833680843503E-4"/>
    <n v="21.635692029701303"/>
    <n v="21.657599999999999"/>
    <n v="-1.0115603898259717E-3"/>
    <n v="92.685632735771989"/>
    <n v="92.114800000000002"/>
    <n v="6.196970907736743E-3"/>
    <n v="39.342379134937993"/>
    <m/>
    <m/>
    <n v="4616.2554088651159"/>
    <m/>
    <m/>
    <n v="3465"/>
    <n v="0.80175859312549957"/>
    <n v="10.135590653280595"/>
    <n v="503.8"/>
    <m/>
    <n v="-0.97988171763937948"/>
    <n v="129.08457343384131"/>
    <m/>
    <m/>
    <m/>
    <n v="134.61693215002839"/>
    <m/>
    <m/>
    <n v="550.22353522630192"/>
    <n v="5.5"/>
    <m/>
    <n v="86.664372329536491"/>
    <m/>
    <m/>
    <e v="#DIV/0!"/>
    <m/>
  </r>
  <r>
    <x v="3459"/>
    <n v="9.7200000000000006"/>
    <n v="12.37"/>
    <n v="47.154200000000003"/>
    <n v="41.501899999999999"/>
    <n v="2654.13"/>
    <n v="470.89"/>
    <n v="10953.560441"/>
    <n v="9642.1485769999999"/>
    <n v="3.7704218704970316E-5"/>
    <n v="111.94511811870063"/>
    <n v="28.01"/>
    <n v="2.996612571178173"/>
    <n v="520.99740213465111"/>
    <m/>
    <m/>
    <n v="90.333123336649834"/>
    <m/>
    <m/>
    <n v="17.945513070113634"/>
    <n v="17.940000000000001"/>
    <n v="3.0730602640094418E-4"/>
    <n v="21.685267195203657"/>
    <n v="21.708200000000001"/>
    <n v="-1.0564120837446289E-3"/>
    <n v="93.505047491371982"/>
    <n v="92.930400000000006"/>
    <n v="6.1836330347440072E-3"/>
    <n v="39.513065975339309"/>
    <m/>
    <m/>
    <n v="4575.3047071290939"/>
    <m/>
    <m/>
    <n v="3466"/>
    <n v="0.78577202910266786"/>
    <n v="10.31426034253815"/>
    <n v="512.70000000000005"/>
    <m/>
    <n v="-0.97988246471125773"/>
    <n v="127.93865273932647"/>
    <m/>
    <m/>
    <m/>
    <n v="133.42820937460633"/>
    <m/>
    <m/>
    <n v="559.93751741131189"/>
    <n v="5.6"/>
    <m/>
    <n v="86.466231151520518"/>
    <m/>
    <m/>
    <e v="#DIV/0!"/>
    <m/>
  </r>
  <r>
    <x v="3460"/>
    <n v="9.6199999999999992"/>
    <n v="12.35"/>
    <n v="46.358499999999999"/>
    <n v="40.799999999999997"/>
    <n v="2668.67"/>
    <n v="468.31"/>
    <n v="10830.046962"/>
    <n v="9533.0591640000002"/>
    <n v="3.7704218704970316E-5"/>
    <n v="110.05342508589057"/>
    <n v="27.53"/>
    <n v="2.9975817321427738"/>
    <n v="507.77549680378985"/>
    <m/>
    <m/>
    <n v="91.094630831222972"/>
    <m/>
    <m/>
    <n v="17.742724969644346"/>
    <n v="17.739999999999998"/>
    <n v="1.5360595514923858E-4"/>
    <n v="21.440028169925974"/>
    <n v="21.462399999999999"/>
    <n v="-1.0423731769990674E-3"/>
    <n v="91.924526826402968"/>
    <n v="91.360399999999998"/>
    <n v="6.174741205193568E-3"/>
    <n v="39.727351652071079"/>
    <m/>
    <m/>
    <n v="4524.8239840879414"/>
    <m/>
    <m/>
    <n v="3467"/>
    <n v="0.77894736842105261"/>
    <n v="9.9650451060337701"/>
    <n v="495.35"/>
    <m/>
    <n v="-0.97988282001406324"/>
    <n v="130.09635291501147"/>
    <m/>
    <m/>
    <m/>
    <n v="135.68490853488461"/>
    <m/>
    <m/>
    <n v="540.99359656725187"/>
    <n v="5.41"/>
    <m/>
    <n v="87.444556224954155"/>
    <m/>
    <m/>
    <e v="#DIV/0!"/>
    <m/>
  </r>
  <r>
    <x v="3461"/>
    <n v="9.9"/>
    <n v="12.49"/>
    <n v="47.129600000000003"/>
    <n v="41.4771"/>
    <n v="2652.53"/>
    <n v="471.14"/>
    <n v="10810.340736"/>
    <n v="9515.353486"/>
    <n v="3.7704218704970316E-5"/>
    <n v="111.88126084551472"/>
    <n v="27.99"/>
    <n v="2.9971868826550456"/>
    <n v="520.41075610720225"/>
    <m/>
    <m/>
    <n v="90.336395056923436"/>
    <m/>
    <m/>
    <n v="17.710008672474562"/>
    <n v="17.71"/>
    <n v="4.8969365118445296E-7"/>
    <n v="21.40030375699272"/>
    <n v="21.422000000000001"/>
    <n v="-1.0128019329325166E-3"/>
    <n v="93.450964518884717"/>
    <n v="92.877200000000002"/>
    <n v="6.1776681347489593E-3"/>
    <n v="39.484918682758043"/>
    <m/>
    <m/>
    <n v="4579.1622627180805"/>
    <m/>
    <m/>
    <n v="3468"/>
    <n v="0.79263410728582873"/>
    <n v="10.295449722441337"/>
    <n v="511.745"/>
    <m/>
    <n v="-0.97988167989439789"/>
    <n v="127.9313686862821"/>
    <m/>
    <m/>
    <m/>
    <n v="133.43323345705875"/>
    <m/>
    <m/>
    <n v="558.94561767210064"/>
    <n v="5.59"/>
    <m/>
    <n v="87.607029226147816"/>
    <m/>
    <m/>
    <e v="#DIV/0!"/>
    <m/>
  </r>
  <r>
    <x v="3462"/>
    <n v="10.25"/>
    <n v="12.62"/>
    <n v="46.801600000000001"/>
    <n v="41.182200000000002"/>
    <n v="2659.72"/>
    <n v="469.87"/>
    <n v="10741.560986"/>
    <n v="9453.37781"/>
    <n v="4.0213195104277233E-5"/>
    <n v="111.09178362000061"/>
    <n v="27.8"/>
    <n v="2.9961073244604535"/>
    <n v="514.84086864624578"/>
    <m/>
    <m/>
    <n v="90.648100615653249"/>
    <m/>
    <m/>
    <n v="17.595614171285039"/>
    <n v="17.59"/>
    <n v="3.1916835048551029E-4"/>
    <n v="21.261315194656955"/>
    <n v="21.282699999999998"/>
    <n v="-1.0047975746988458E-3"/>
    <n v="92.79009206181496"/>
    <n v="92.22"/>
    <n v="6.1818701129361386E-3"/>
    <n v="39.583270306241538"/>
    <m/>
    <m/>
    <n v="4553.0877833467857"/>
    <m/>
    <m/>
    <n v="3469"/>
    <n v="0.812202852614897"/>
    <n v="10.14768154301141"/>
    <n v="504.44499999999999"/>
    <m/>
    <n v="-0.97988347284042576"/>
    <n v="128.81695242126077"/>
    <m/>
    <m/>
    <m/>
    <n v="134.38232263149087"/>
    <m/>
    <m/>
    <n v="550.98646690935686"/>
    <n v="5.51"/>
    <m/>
    <n v="88.178772031945144"/>
    <m/>
    <m/>
    <e v="#DIV/0!"/>
    <m/>
  </r>
  <r>
    <x v="3463"/>
    <n v="10.47"/>
    <n v="12.65"/>
    <n v="46.8035"/>
    <n v="41.182200000000002"/>
    <n v="2629.71"/>
    <n v="475.17"/>
    <n v="10686.667219999999"/>
    <n v="9404.6870359999994"/>
    <n v="4.0213195104277233E-5"/>
    <n v="111.09358467900421"/>
    <n v="27.8"/>
    <n v="2.996172110755547"/>
    <n v="514.83593181599849"/>
    <m/>
    <m/>
    <n v="90.645741281527634"/>
    <m/>
    <m/>
    <n v="17.505266541558608"/>
    <n v="17.5"/>
    <n v="3.0094523192047973E-4"/>
    <n v="21.151957063095594"/>
    <n v="21.173100000000002"/>
    <n v="-9.985754048489337E-4"/>
    <n v="92.790981829821021"/>
    <n v="92.220799999999997"/>
    <n v="6.1827898892767852E-3"/>
    <n v="39.134502149551132"/>
    <m/>
    <m/>
    <n v="4655.4482481896866"/>
    <m/>
    <m/>
    <n v="3470"/>
    <n v="0.82766798418972332"/>
    <n v="10.147339580044344"/>
    <n v="504.37"/>
    <m/>
    <n v="-0.97988115950583032"/>
    <n v="128.81095272758634"/>
    <m/>
    <m/>
    <m/>
    <n v="134.38275626896578"/>
    <m/>
    <m/>
    <n v="550.98371622824232"/>
    <n v="5.51"/>
    <m/>
    <n v="88.633233548141902"/>
    <m/>
    <m/>
    <e v="#DIV/0!"/>
    <m/>
  </r>
  <r>
    <x v="3464"/>
    <n v="10.18"/>
    <n v="12.76"/>
    <n v="46.461799999999997"/>
    <n v="40.879899999999999"/>
    <n v="2672.25"/>
    <n v="467.48"/>
    <n v="10687.096965000001"/>
    <n v="9404.6870359999994"/>
    <n v="4.0213195104277233E-5"/>
    <n v="110.27983065912247"/>
    <n v="27.59"/>
    <n v="2.9970942609323115"/>
    <n v="509.16228100863941"/>
    <m/>
    <m/>
    <n v="90.976068149681652"/>
    <m/>
    <m/>
    <n v="17.505543626291381"/>
    <n v="17.5"/>
    <n v="3.1677864522183796E-4"/>
    <n v="21.152103523097917"/>
    <n v="21.172499999999999"/>
    <n v="-9.6334759249416813E-4"/>
    <n v="92.110728229205819"/>
    <n v="91.54"/>
    <n v="6.2347414158381298E-3"/>
    <n v="39.765389762773459"/>
    <m/>
    <m/>
    <n v="4504.4205610573617"/>
    <m/>
    <m/>
    <n v="3471"/>
    <n v="0.79780564263322884"/>
    <n v="9.9980285408336194"/>
    <n v="496.935"/>
    <m/>
    <n v="-0.97988061106415603"/>
    <n v="129.7504525189926"/>
    <m/>
    <m/>
    <m/>
    <n v="135.36963643835904"/>
    <m/>
    <m/>
    <n v="542.89195885946708"/>
    <n v="5.43"/>
    <m/>
    <n v="88.633519558167905"/>
    <m/>
    <m/>
    <e v="#DIV/0!"/>
    <m/>
  </r>
  <r>
    <x v="3465"/>
    <n v="11.04"/>
    <n v="13.09"/>
    <n v="47.3947"/>
    <n v="41.699100000000001"/>
    <n v="2639.26"/>
    <n v="473.25"/>
    <n v="10748.399155999999"/>
    <n v="9458.2550109999993"/>
    <n v="4.0213195104277233E-5"/>
    <n v="112.4913809856349"/>
    <n v="28.14"/>
    <n v="2.9975615133487885"/>
    <n v="524.46204985130703"/>
    <m/>
    <m/>
    <n v="90.062180739629952"/>
    <m/>
    <m/>
    <n v="17.605527771200485"/>
    <n v="17.600000000000001"/>
    <n v="3.1407790911841538E-4"/>
    <n v="21.272725830608273"/>
    <n v="21.292899999999999"/>
    <n v="-9.4745992287226244E-4"/>
    <n v="93.957453378822649"/>
    <n v="93.375200000000007"/>
    <n v="6.2356319324901044E-3"/>
    <n v="39.272318022067878"/>
    <m/>
    <m/>
    <n v="4615.2631057868211"/>
    <m/>
    <m/>
    <n v="3472"/>
    <n v="0.84339190221543159"/>
    <n v="10.39838286414086"/>
    <n v="516.80999999999995"/>
    <m/>
    <n v="-0.97987967944865451"/>
    <n v="127.1444367412013"/>
    <m/>
    <m/>
    <m/>
    <n v="132.65736691916123"/>
    <m/>
    <m/>
    <n v="564.64736797931994"/>
    <n v="5.64"/>
    <m/>
    <n v="88.128957990169567"/>
    <m/>
    <m/>
    <e v="#DIV/0!"/>
    <m/>
  </r>
  <r>
    <x v="3466"/>
    <n v="9.77"/>
    <n v="12.61"/>
    <n v="45.174199999999999"/>
    <n v="39.738700000000001"/>
    <n v="2730.32"/>
    <n v="456.92"/>
    <n v="10509.306173999999"/>
    <n v="9246.3391879999999"/>
    <n v="3.9934366838911828E-5"/>
    <n v="107.21056406041525"/>
    <n v="26.82"/>
    <n v="2.997411038792515"/>
    <n v="487.45854684451808"/>
    <m/>
    <m/>
    <n v="92.169631252957231"/>
    <m/>
    <m/>
    <n v="17.212222369814711"/>
    <n v="17.21"/>
    <n v="1.2913247034918029E-4"/>
    <n v="20.796754918824327"/>
    <n v="20.815799999999999"/>
    <n v="-9.1493390480656966E-4"/>
    <n v="89.543665615340629"/>
    <n v="88.976399999999998"/>
    <n v="6.3754615307050067E-3"/>
    <n v="40.618391399695007"/>
    <m/>
    <m/>
    <n v="4295.4449870233548"/>
    <m/>
    <m/>
    <n v="3473"/>
    <n v="0.77478191911181604"/>
    <n v="9.4193946216196203"/>
    <n v="9.3623999999999992"/>
    <m/>
    <m/>
    <n v="133.09707973543485"/>
    <m/>
    <n v="133.28319999999999"/>
    <m/>
    <n v="138.89578117685423"/>
    <m/>
    <m/>
    <n v="511.545043036192"/>
    <n v="5.1100000000000003"/>
    <m/>
    <n v="90.104583548082971"/>
    <m/>
    <m/>
    <e v="#DIV/0!"/>
    <m/>
  </r>
  <r>
    <x v="3467"/>
    <n v="9.15"/>
    <n v="12.32"/>
    <n v="44.476300000000002"/>
    <n v="39.123199999999997"/>
    <n v="2789.98"/>
    <n v="446.94"/>
    <n v="10362.495251"/>
    <n v="9116.8021759999992"/>
    <n v="3.9934366838911828E-5"/>
    <n v="105.55168528653543"/>
    <n v="26.41"/>
    <n v="2.9966560123640829"/>
    <n v="476.1288471592992"/>
    <m/>
    <m/>
    <n v="92.881006692093905"/>
    <m/>
    <m/>
    <n v="16.971360480220543"/>
    <n v="16.97"/>
    <n v="8.0169724251177854E-5"/>
    <n v="20.505549730168866"/>
    <n v="20.524699999999999"/>
    <n v="-9.3303531019373054E-4"/>
    <n v="88.157597789156938"/>
    <n v="87.597200000000001"/>
    <n v="6.3974395204062784E-3"/>
    <n v="41.50366626464924"/>
    <m/>
    <m/>
    <n v="4107.490776790848"/>
    <m/>
    <m/>
    <n v="3474"/>
    <n v="0.74269480519480524"/>
    <n v="9.1272990593559147"/>
    <n v="9.0717999999999996"/>
    <m/>
    <m/>
    <n v="135.15228272883081"/>
    <m/>
    <n v="135.33789999999999"/>
    <m/>
    <n v="141.04750927325006"/>
    <m/>
    <m/>
    <n v="495.69611540182609"/>
    <n v="4.95"/>
    <m/>
    <n v="91.367177190435442"/>
    <m/>
    <m/>
    <e v="#DIV/0!"/>
    <m/>
  </r>
  <r>
    <x v="3468"/>
    <n v="9.2200000000000006"/>
    <n v="12.24"/>
    <n v="44.2926"/>
    <n v="38.96"/>
    <n v="2803.1"/>
    <n v="444.84"/>
    <n v="10411.878783"/>
    <n v="9159.8851570000006"/>
    <n v="3.9934366838911828E-5"/>
    <n v="105.11316316116839"/>
    <n v="26.3"/>
    <n v="2.996698219055832"/>
    <n v="473.14509721682191"/>
    <m/>
    <m/>
    <n v="93.072307875755598"/>
    <m/>
    <m/>
    <n v="17.051823441739728"/>
    <n v="17.05"/>
    <n v="1.0694672960287477E-4"/>
    <n v="20.602585191792752"/>
    <n v="20.621700000000001"/>
    <n v="-9.2692688804751899E-4"/>
    <n v="87.790695663390977"/>
    <n v="87.232399999999998"/>
    <n v="6.4000951870060163E-3"/>
    <n v="41.696554158351454"/>
    <m/>
    <m/>
    <n v="4068.5818180094016"/>
    <m/>
    <m/>
    <n v="3475"/>
    <n v="0.75326797385620914"/>
    <n v="9.0508461251695067"/>
    <n v="8.9957999999999991"/>
    <m/>
    <m/>
    <n v="135.70974106380098"/>
    <m/>
    <n v="135.89830000000001"/>
    <m/>
    <n v="141.63629775368716"/>
    <m/>
    <m/>
    <n v="491.55799318626703"/>
    <n v="4.91"/>
    <m/>
    <n v="90.935674321506653"/>
    <m/>
    <m/>
    <e v="#DIV/0!"/>
    <m/>
  </r>
  <r>
    <x v="3469"/>
    <n v="9.2200000000000006"/>
    <n v="12.06"/>
    <n v="43.902799999999999"/>
    <n v="38.615499999999997"/>
    <n v="2799.59"/>
    <n v="445.39"/>
    <n v="10325.705569"/>
    <n v="9083.7081899999994"/>
    <n v="3.9934366838911828E-5"/>
    <n v="104.18556723457338"/>
    <n v="26.07"/>
    <n v="2.9963777228451622"/>
    <n v="466.8650113258775"/>
    <m/>
    <m/>
    <n v="93.481366138022821"/>
    <m/>
    <m/>
    <n v="16.910282829679655"/>
    <n v="16.91"/>
    <n v="1.672558720611228E-5"/>
    <n v="20.431389146057509"/>
    <n v="20.4498"/>
    <n v="-9.0029506119826408E-4"/>
    <n v="87.015249384536318"/>
    <n v="86.462000000000003"/>
    <n v="6.3987576569628501E-3"/>
    <n v="41.642060473540568"/>
    <m/>
    <m/>
    <n v="4078.3319566098285"/>
    <m/>
    <m/>
    <n v="3476"/>
    <n v="0.76451077943615264"/>
    <n v="8.8904840697805891"/>
    <n v="8.8366000000000007"/>
    <m/>
    <m/>
    <n v="136.90336459449736"/>
    <m/>
    <n v="137.09289999999999"/>
    <m/>
    <n v="142.88912414719644"/>
    <m/>
    <m/>
    <n v="482.86234073071324"/>
    <n v="4.82"/>
    <m/>
    <n v="91.692199079905322"/>
    <m/>
    <m/>
    <e v="#DIV/0!"/>
    <m/>
  </r>
  <r>
    <x v="3470"/>
    <n v="9.52"/>
    <n v="12.15"/>
    <n v="43.782200000000003"/>
    <n v="38.504800000000003"/>
    <n v="2833.07"/>
    <n v="440.07"/>
    <n v="10304.355189"/>
    <n v="9063.8375780000006"/>
    <n v="3.9794955388305908E-5"/>
    <n v="103.89177170964969"/>
    <n v="26"/>
    <n v="2.9958373734480648"/>
    <n v="464.84407879198062"/>
    <m/>
    <m/>
    <n v="93.608049297259711"/>
    <m/>
    <m/>
    <n v="16.8740831602498"/>
    <n v="16.87"/>
    <n v="2.4203676643730354E-4"/>
    <n v="20.387107270273589"/>
    <n v="20.405100000000001"/>
    <n v="-8.8177611118844812E-4"/>
    <n v="86.768296663512174"/>
    <n v="86.214799999999997"/>
    <n v="6.4199727136429185E-3"/>
    <n v="42.133126707376398"/>
    <m/>
    <m/>
    <n v="3979.9944276031133"/>
    <m/>
    <m/>
    <n v="3477"/>
    <n v="0.78353909465020566"/>
    <n v="8.8386173246343471"/>
    <n v="8.7853999999999992"/>
    <m/>
    <m/>
    <n v="137.27664591690029"/>
    <m/>
    <n v="137.47829999999999"/>
    <m/>
    <n v="143.30001526644025"/>
    <m/>
    <m/>
    <n v="480.08608148814233"/>
    <n v="4.8"/>
    <m/>
    <n v="91.893550055984349"/>
    <m/>
    <m/>
    <e v="#DIV/0!"/>
    <m/>
  </r>
  <r>
    <x v="3471"/>
    <n v="10.08"/>
    <n v="12.41"/>
    <n v="44.284399999999998"/>
    <n v="38.944899999999997"/>
    <n v="2802.82"/>
    <n v="444.77"/>
    <n v="10284.014144000001"/>
    <n v="9045.5846500000007"/>
    <n v="3.9794955388305908E-5"/>
    <n v="105.0808911288066"/>
    <n v="26.29"/>
    <n v="2.9969909139903614"/>
    <n v="472.80911807058732"/>
    <m/>
    <m/>
    <n v="93.070668835265693"/>
    <m/>
    <m/>
    <n v="16.84036267617466"/>
    <n v="16.84"/>
    <n v="2.1536589944304296E-5"/>
    <n v="20.346185330464742"/>
    <n v="20.364100000000001"/>
    <n v="-8.7971820680798896E-4"/>
    <n v="87.760877601026067"/>
    <n v="87.200800000000001"/>
    <n v="6.4228493434241862E-3"/>
    <n v="41.680967793594576"/>
    <m/>
    <m/>
    <n v="4064.6984475554491"/>
    <m/>
    <m/>
    <n v="3478"/>
    <n v="0.81224818694601131"/>
    <n v="9.0403589302163603"/>
    <n v="8.9857999999999993"/>
    <m/>
    <m/>
    <n v="135.7012883926667"/>
    <m/>
    <n v="135.9034"/>
    <m/>
    <n v="141.66253068186714"/>
    <m/>
    <m/>
    <n v="491.05794644282668"/>
    <n v="4.91"/>
    <m/>
    <n v="92.078865646693941"/>
    <m/>
    <m/>
    <e v="#DIV/0!"/>
    <m/>
  </r>
  <r>
    <x v="3472"/>
    <n v="9.82"/>
    <n v="12.36"/>
    <n v="43.607599999999998"/>
    <n v="38.348100000000002"/>
    <n v="2819.48"/>
    <n v="442.12"/>
    <n v="10184.457280000001"/>
    <n v="8957.6567309999991"/>
    <n v="3.9794955388305908E-5"/>
    <n v="103.47241318778229"/>
    <n v="25.89"/>
    <n v="2.9966169636068867"/>
    <n v="461.93654600861322"/>
    <m/>
    <m/>
    <n v="93.781345332317912"/>
    <m/>
    <m/>
    <n v="16.676928855813248"/>
    <n v="16.670000000000002"/>
    <n v="4.1564821915085481E-4"/>
    <n v="20.148548485806394"/>
    <n v="20.166399999999999"/>
    <n v="-8.8521075618874789E-4"/>
    <n v="86.416839737528193"/>
    <n v="85.862399999999994"/>
    <n v="6.4573053807976954E-3"/>
    <n v="41.926422565959918"/>
    <m/>
    <m/>
    <n v="4015.956501824905"/>
    <m/>
    <m/>
    <n v="3479"/>
    <n v="0.79449838187702271"/>
    <n v="8.7629908212657099"/>
    <n v="8.7096"/>
    <m/>
    <m/>
    <n v="137.77438685132518"/>
    <m/>
    <n v="137.98179999999999"/>
    <n v="-1.5031920780480545E-3"/>
    <n v="143.83380166223944"/>
    <m/>
    <m/>
    <n v="476.00521641708116"/>
    <n v="4.76"/>
    <m/>
    <n v="92.974182582121529"/>
    <m/>
    <m/>
    <e v="#DIV/0!"/>
    <m/>
  </r>
  <r>
    <x v="3473"/>
    <n v="9.8800000000000008"/>
    <n v="12.16"/>
    <n v="43.541800000000002"/>
    <n v="38.288699999999999"/>
    <n v="2834.96"/>
    <n v="439.7"/>
    <n v="10102.215604999999"/>
    <n v="8884.9652640000004"/>
    <n v="3.9794955388305908E-5"/>
    <n v="103.31376327630502"/>
    <n v="25.85"/>
    <n v="2.9966639565301749"/>
    <n v="460.85883901449495"/>
    <m/>
    <m/>
    <n v="93.851534733766954"/>
    <m/>
    <m/>
    <n v="16.541855722349414"/>
    <n v="16.54"/>
    <n v="1.1219603079903884E-4"/>
    <n v="19.985179356852885"/>
    <n v="20.002700000000001"/>
    <n v="-8.7591390897800991E-4"/>
    <n v="86.28381014357258"/>
    <n v="85.73"/>
    <n v="6.4599340204429812E-3"/>
    <n v="42.15430435953639"/>
    <m/>
    <m/>
    <n v="3971.6902810041311"/>
    <m/>
    <m/>
    <n v="3480"/>
    <n v="0.8125"/>
    <n v="8.7355492413197222"/>
    <n v="8.6822999999999997"/>
    <m/>
    <m/>
    <n v="137.9813682116814"/>
    <m/>
    <n v="138.1848"/>
    <n v="-1.4721719633317143E-3"/>
    <n v="144.05700029938097"/>
    <m/>
    <m/>
    <n v="474.52801475937264"/>
    <n v="4.74"/>
    <m/>
    <n v="93.72893218279799"/>
    <m/>
    <m/>
    <e v="#DIV/0!"/>
    <m/>
  </r>
  <r>
    <x v="3474"/>
    <n v="10.16"/>
    <n v="12.2"/>
    <n v="43.923999999999999"/>
    <n v="38.623199999999997"/>
    <n v="2833.21"/>
    <n v="439.97"/>
    <n v="10090.531505999999"/>
    <n v="8874.3354450000006"/>
    <n v="3.9794955388305908E-5"/>
    <n v="104.21808668161881"/>
    <n v="26.08"/>
    <n v="2.9960922807369181"/>
    <n v="466.89363517989551"/>
    <m/>
    <m/>
    <n v="93.439147035144146"/>
    <m/>
    <m/>
    <n v="16.522320731508596"/>
    <n v="16.52"/>
    <n v="1.4048011553247086E-4"/>
    <n v="19.961400252216091"/>
    <n v="19.979099999999999"/>
    <n v="-8.8591316845643142E-4"/>
    <n v="87.038442463752432"/>
    <n v="86.4816"/>
    <n v="6.4388547824327791E-3"/>
    <n v="42.125974417800364"/>
    <m/>
    <m/>
    <n v="3976.2650810063205"/>
    <m/>
    <m/>
    <n v="3481"/>
    <n v="0.83278688524590172"/>
    <n v="8.8878817631571128"/>
    <n v="8.8336000000000006"/>
    <m/>
    <m/>
    <n v="136.76955685606123"/>
    <m/>
    <n v="136.9692"/>
    <n v="-1.4575769146550899E-3"/>
    <n v="142.79888210542967"/>
    <m/>
    <m/>
    <n v="482.81660173444573"/>
    <n v="4.82"/>
    <m/>
    <n v="93.841331425671001"/>
    <m/>
    <m/>
    <e v="#DIV/0!"/>
    <m/>
  </r>
  <r>
    <x v="3475"/>
    <n v="11.66"/>
    <n v="13.23"/>
    <n v="45.622300000000003"/>
    <n v="40.110399999999998"/>
    <n v="2687.89"/>
    <n v="462.53"/>
    <n v="10368.814247"/>
    <n v="9117.6645009999993"/>
    <n v="3.9794955388305908E-5"/>
    <n v="108.23707062051314"/>
    <n v="27.08"/>
    <n v="2.9969376152331293"/>
    <n v="493.84155011902806"/>
    <m/>
    <m/>
    <n v="91.630653053952102"/>
    <m/>
    <m/>
    <n v="16.976327346221524"/>
    <n v="16.97"/>
    <n v="3.7285481564675038E-4"/>
    <n v="20.509176704440808"/>
    <n v="20.527200000000001"/>
    <n v="-8.7802016637406055E-4"/>
    <n v="90.393355587380483"/>
    <n v="89.806799999999996"/>
    <n v="6.5313048386146377E-3"/>
    <n v="39.956505125473321"/>
    <m/>
    <m/>
    <n v="4382.7053155460399"/>
    <m/>
    <m/>
    <n v="3482"/>
    <n v="0.88133030990173844"/>
    <n v="9.571053601321605"/>
    <n v="9.5124999999999993"/>
    <m/>
    <m/>
    <n v="131.47869909843828"/>
    <m/>
    <n v="131.6491"/>
    <n v="-1.2943567526227939E-3"/>
    <n v="137.30190308039101"/>
    <m/>
    <m/>
    <n v="519.98739658335523"/>
    <n v="5.2"/>
    <m/>
    <n v="91.269282704938092"/>
    <m/>
    <m/>
    <e v="#DIV/0!"/>
    <m/>
  </r>
  <r>
    <x v="3476"/>
    <n v="11.91"/>
    <n v="13.25"/>
    <n v="45.813000000000002"/>
    <n v="40.276499999999999"/>
    <n v="2734.38"/>
    <n v="454.53"/>
    <n v="10297.012264999999"/>
    <n v="9054.1636460000009"/>
    <n v="3.9794955388305908E-5"/>
    <n v="108.68684845844928"/>
    <n v="27.19"/>
    <n v="2.9973096159782742"/>
    <n v="496.90433435698793"/>
    <m/>
    <m/>
    <n v="91.438548580806014"/>
    <m/>
    <m/>
    <n v="16.858358569764651"/>
    <n v="16.86"/>
    <n v="-9.7356478964916171E-5"/>
    <n v="20.366476748619561"/>
    <n v="20.3842"/>
    <n v="-8.6946023785272608E-4"/>
    <n v="90.76855123373015"/>
    <n v="90.180800000000005"/>
    <n v="6.5174763777893219E-3"/>
    <n v="40.645369356686189"/>
    <m/>
    <m/>
    <n v="4230.7749770519786"/>
    <m/>
    <m/>
    <n v="3483"/>
    <n v="0.89886792452830189"/>
    <n v="9.6499972168963737"/>
    <n v="9.5912000000000006"/>
    <m/>
    <m/>
    <n v="130.92813821025007"/>
    <m/>
    <n v="131.09469999999999"/>
    <n v="-1.2705455655332987E-3"/>
    <n v="136.73371023664555"/>
    <m/>
    <m/>
    <n v="524.29116896556422"/>
    <n v="5.24"/>
    <m/>
    <n v="91.90519456828045"/>
    <m/>
    <m/>
    <e v="#DIV/0!"/>
    <m/>
  </r>
  <r>
    <x v="3477"/>
    <n v="12.22"/>
    <n v="13.58"/>
    <n v="45.673400000000001"/>
    <n v="40.152200000000001"/>
    <n v="2714.04"/>
    <n v="457.91"/>
    <n v="10344.283984"/>
    <n v="9095.3693619999995"/>
    <n v="3.9794955388305908E-5"/>
    <n v="108.35301905561478"/>
    <n v="27.11"/>
    <n v="2.9967915549839463"/>
    <n v="494.59929703602756"/>
    <m/>
    <m/>
    <n v="91.577262310685569"/>
    <m/>
    <m/>
    <n v="16.935339287737296"/>
    <n v="16.93"/>
    <n v="3.1537434951545151E-4"/>
    <n v="20.459294491013793"/>
    <n v="20.476900000000001"/>
    <n v="-8.5977413505988753E-4"/>
    <n v="90.489292035158172"/>
    <n v="89.895200000000003"/>
    <n v="6.6087180979426119E-3"/>
    <n v="40.340813527089949"/>
    <m/>
    <m/>
    <n v="4293.3701750657592"/>
    <m/>
    <m/>
    <n v="3484"/>
    <n v="0.89985272459499266"/>
    <n v="9.5901110289592424"/>
    <n v="9.5304000000000002"/>
    <m/>
    <m/>
    <n v="131.32608745055009"/>
    <m/>
    <n v="131.49420000000001"/>
    <n v="-1.2784788184567741E-3"/>
    <n v="137.15607850628436"/>
    <m/>
    <m/>
    <n v="521.05224971121163"/>
    <n v="5.21"/>
    <m/>
    <n v="91.487188777750944"/>
    <m/>
    <m/>
    <e v="#DIV/0!"/>
    <m/>
  </r>
  <r>
    <x v="3478"/>
    <n v="11.27"/>
    <n v="13.04"/>
    <n v="45.073500000000003"/>
    <n v="39.623199999999997"/>
    <n v="2724.59"/>
    <n v="456.13"/>
    <n v="10297.905205999999"/>
    <n v="9054.2281640000001"/>
    <n v="3.9794955388305908E-5"/>
    <n v="106.92724252520041"/>
    <n v="26.75"/>
    <n v="2.9972800944000153"/>
    <n v="484.82022615067541"/>
    <m/>
    <m/>
    <n v="92.178122337231272"/>
    <m/>
    <m/>
    <n v="16.858998305661459"/>
    <n v="16.86"/>
    <n v="-5.9412475595599368E-5"/>
    <n v="20.366886897850463"/>
    <n v="20.384"/>
    <n v="-8.3953601597019922E-4"/>
    <n v="89.297963684122749"/>
    <n v="88.708399999999997"/>
    <n v="6.6460863246631252E-3"/>
    <n v="40.495407047326466"/>
    <m/>
    <m/>
    <n v="4259.6671086701317"/>
    <m/>
    <m/>
    <n v="3485"/>
    <n v="0.86426380368098166"/>
    <n v="9.3370994459782484"/>
    <n v="9.2786000000000008"/>
    <m/>
    <m/>
    <n v="133.05009438821392"/>
    <m/>
    <n v="133.2236"/>
    <n v="-1.3023639339132531E-3"/>
    <n v="138.96348225759152"/>
    <m/>
    <m/>
    <n v="507.31991391831451"/>
    <n v="5.07"/>
    <m/>
    <n v="91.90127204122301"/>
    <m/>
    <m/>
    <e v="#DIV/0!"/>
    <m/>
  </r>
  <r>
    <x v="3479"/>
    <n v="11.03"/>
    <n v="12.99"/>
    <n v="44.731900000000003"/>
    <n v="39.318199999999997"/>
    <n v="2784.41"/>
    <n v="446.12"/>
    <n v="10203.306774000001"/>
    <n v="8969.9733950000009"/>
    <n v="3.9794955388305908E-5"/>
    <n v="106.10910722315624"/>
    <n v="26.55"/>
    <n v="2.9965765432450562"/>
    <n v="479.20857722605314"/>
    <m/>
    <m/>
    <n v="92.525668388711949"/>
    <m/>
    <m/>
    <n v="16.702906589328048"/>
    <n v="16.7"/>
    <n v="1.7404726515257707E-4"/>
    <n v="20.177777819067522"/>
    <n v="20.195900000000002"/>
    <n v="-8.9731979919094318E-4"/>
    <n v="88.613140762884782"/>
    <n v="88.024000000000001"/>
    <n v="6.6929560447694936E-3"/>
    <n v="41.377705324312942"/>
    <m/>
    <m/>
    <n v="4071.7755621257261"/>
    <m/>
    <m/>
    <n v="3486"/>
    <n v="0.84911470361816777"/>
    <n v="9.1924252239563344"/>
    <n v="9.1362000000000005"/>
    <m/>
    <m/>
    <n v="134.05551610370159"/>
    <m/>
    <n v="134.25720000000001"/>
    <n v="-1.5022203375194554E-3"/>
    <n v="140.03433504561283"/>
    <m/>
    <m/>
    <n v="499.50160535562441"/>
    <n v="4.99"/>
    <m/>
    <n v="92.757247478443247"/>
    <m/>
    <m/>
    <e v="#DIV/0!"/>
    <m/>
  </r>
  <r>
    <x v="3480"/>
    <n v="11.1"/>
    <n v="13.22"/>
    <n v="45.369799999999998"/>
    <n v="39.877299999999998"/>
    <n v="2751.97"/>
    <n v="451.32"/>
    <n v="10366.372493000001"/>
    <n v="9112.9714469999999"/>
    <n v="3.9794955388305908E-5"/>
    <n v="107.61965368774656"/>
    <n v="26.92"/>
    <n v="2.9977583093516551"/>
    <n v="489.42531518739463"/>
    <m/>
    <m/>
    <n v="91.865425458825186"/>
    <m/>
    <m/>
    <n v="16.969432878719953"/>
    <n v="16.97"/>
    <n v="-3.3419050091132441E-5"/>
    <n v="20.499569677962526"/>
    <n v="20.517800000000001"/>
    <n v="-8.8851251291444111E-4"/>
    <n v="89.874070595441424"/>
    <n v="89.276399999999995"/>
    <n v="6.6946090505601852E-3"/>
    <n v="40.893390074784925"/>
    <m/>
    <m/>
    <n v="4166.3799015675104"/>
    <m/>
    <m/>
    <n v="3487"/>
    <n v="0.83963691376701965"/>
    <n v="9.4535369690351985"/>
    <n v="9.3956"/>
    <m/>
    <m/>
    <n v="132.14310814677589"/>
    <m/>
    <n v="132.3348"/>
    <n v="-1.4485369927192959E-3"/>
    <n v="138.04345162622988"/>
    <m/>
    <m/>
    <n v="513.70452952536948"/>
    <n v="5.13"/>
    <m/>
    <n v="91.27878087836902"/>
    <m/>
    <m/>
    <e v="#DIV/0!"/>
    <m/>
  </r>
  <r>
    <x v="3481"/>
    <n v="11.47"/>
    <n v="13.53"/>
    <n v="46.257599999999996"/>
    <n v="40.655999999999999"/>
    <n v="2691.31"/>
    <n v="461.27"/>
    <n v="10513.084634000001"/>
    <n v="9241.5819310000006"/>
    <n v="3.9794955388305908E-5"/>
    <n v="109.72288847480036"/>
    <n v="27.45"/>
    <n v="2.9971908369690476"/>
    <n v="503.75629067153676"/>
    <m/>
    <m/>
    <n v="90.966111317732825"/>
    <m/>
    <m/>
    <n v="17.20917650910183"/>
    <n v="17.21"/>
    <n v="-4.7849558289958516E-5"/>
    <n v="20.789001859711846"/>
    <n v="20.807500000000001"/>
    <n v="-8.8901311008793282E-4"/>
    <n v="91.629956183577136"/>
    <n v="91.020399999999995"/>
    <n v="6.6969183125666909E-3"/>
    <n v="39.989810620445695"/>
    <m/>
    <m/>
    <n v="4349.7562817703674"/>
    <m/>
    <m/>
    <n v="3488"/>
    <n v="0.84774575018477472"/>
    <n v="9.822411957351278"/>
    <n v="9.7624999999999993"/>
    <m/>
    <m/>
    <n v="129.55666235007871"/>
    <m/>
    <n v="129.74639999999999"/>
    <n v="-1.4623731365285275E-3"/>
    <n v="135.34820203267645"/>
    <m/>
    <m/>
    <n v="533.76426953368264"/>
    <n v="5.34"/>
    <m/>
    <n v="89.990825030958092"/>
    <m/>
    <m/>
    <e v="#DIV/0!"/>
    <m/>
  </r>
  <r>
    <x v="3482"/>
    <n v="11.58"/>
    <n v="13.68"/>
    <n v="46.891800000000003"/>
    <n v="41.211799999999997"/>
    <n v="2632.36"/>
    <n v="471.37"/>
    <n v="10601.768064"/>
    <n v="9319.1717950000002"/>
    <n v="3.9794955388305908E-5"/>
    <n v="111.22449685734652"/>
    <n v="27.83"/>
    <n v="2.9965683383883053"/>
    <n v="514.08148749087002"/>
    <m/>
    <m/>
    <n v="90.341970183001891"/>
    <m/>
    <m/>
    <n v="17.353921855362259"/>
    <n v="17.350000000000001"/>
    <n v="2.260435367296143E-4"/>
    <n v="20.963670232175865"/>
    <n v="20.982299999999999"/>
    <n v="-8.8788015728180625E-4"/>
    <n v="92.883501542774823"/>
    <n v="92.266000000000005"/>
    <n v="6.6926228813952715E-3"/>
    <n v="39.111737331774123"/>
    <m/>
    <m/>
    <n v="4539.8956091991904"/>
    <m/>
    <m/>
    <n v="3489"/>
    <n v="0.84649122807017552"/>
    <n v="10.090632342530759"/>
    <n v="10.029"/>
    <m/>
    <m/>
    <n v="127.77956761886311"/>
    <m/>
    <n v="127.96510000000001"/>
    <n v="-1.4498670429429206E-3"/>
    <n v="133.49825893084048"/>
    <m/>
    <m/>
    <n v="548.35527060378502"/>
    <n v="5.48"/>
    <m/>
    <n v="89.235536629017673"/>
    <m/>
    <m/>
    <e v="#DIV/0!"/>
    <m/>
  </r>
  <r>
    <x v="3483"/>
    <n v="11.08"/>
    <n v="13.46"/>
    <n v="46.717399999999998"/>
    <n v="41.056899999999999"/>
    <n v="2650.28"/>
    <n v="468.16"/>
    <n v="10542.619425999999"/>
    <n v="9266.8080719999998"/>
    <n v="3.9794955388305908E-5"/>
    <n v="110.80812870454766"/>
    <n v="27.72"/>
    <n v="2.9974072404237972"/>
    <n v="511.17822085837162"/>
    <m/>
    <m/>
    <n v="90.509395518408766"/>
    <m/>
    <m/>
    <n v="17.256681286680436"/>
    <n v="17.25"/>
    <n v="3.8732096698179674E-4"/>
    <n v="20.846017260626194"/>
    <n v="20.8643"/>
    <n v="-8.7626900369563998E-4"/>
    <n v="92.535273935682682"/>
    <n v="91.919200000000004"/>
    <n v="6.7023422275507283E-3"/>
    <n v="39.375835895171008"/>
    <m/>
    <m/>
    <n v="4477.7217342068752"/>
    <m/>
    <m/>
    <n v="3490"/>
    <n v="0.82317979197622582"/>
    <n v="10.014440906201314"/>
    <n v="9.9532000000000007"/>
    <m/>
    <m/>
    <n v="128.25387027470853"/>
    <m/>
    <n v="128.44110000000001"/>
    <n v="-1.4577088275596894E-3"/>
    <n v="134.00040615008314"/>
    <m/>
    <m/>
    <n v="544.23019442310942"/>
    <n v="5.44"/>
    <m/>
    <n v="89.737196414776733"/>
    <m/>
    <m/>
    <e v="#DIV/0!"/>
    <m/>
  </r>
  <r>
    <x v="3484"/>
    <n v="13.84"/>
    <n v="14.99"/>
    <n v="50.497399999999999"/>
    <n v="44.374000000000002"/>
    <n v="2462.39"/>
    <n v="501.35"/>
    <n v="10803.30818"/>
    <n v="9494.8433079999995"/>
    <n v="3.9655545725603147E-5"/>
    <n v="119.76507879568507"/>
    <n v="29.97"/>
    <n v="2.9961654586481505"/>
    <n v="573.11097775466794"/>
    <m/>
    <m/>
    <n v="86.846362371597479"/>
    <m/>
    <m/>
    <n v="17.682096021582247"/>
    <n v="17.68"/>
    <n v="1.1855325691434437E-4"/>
    <n v="21.359346353779483"/>
    <n v="21.378499999999999"/>
    <n v="-8.9593031412471547E-4"/>
    <n v="100.01433057957838"/>
    <n v="99.342799999999997"/>
    <n v="6.7597307462481382E-3"/>
    <n v="36.578296260252053"/>
    <m/>
    <m/>
    <n v="5111.4459035715254"/>
    <m/>
    <m/>
    <n v="3491"/>
    <n v="0.92328218812541696"/>
    <n v="11.631453445379409"/>
    <n v="11.561"/>
    <m/>
    <m/>
    <n v="117.87541515402815"/>
    <m/>
    <n v="118.06019999999999"/>
    <n v="-1.5651747665330618E-3"/>
    <n v="123.17518223451341"/>
    <m/>
    <m/>
    <n v="632.15938083771277"/>
    <n v="6.32"/>
    <m/>
    <n v="87.529667414426697"/>
    <m/>
    <m/>
    <e v="#DIV/0!"/>
    <m/>
  </r>
  <r>
    <x v="3485"/>
    <n v="14.79"/>
    <n v="15.83"/>
    <n v="51.830199999999998"/>
    <n v="45.543399999999998"/>
    <n v="2386.38"/>
    <n v="516.83000000000004"/>
    <n v="10929.176719999999"/>
    <n v="9605.0904979999996"/>
    <n v="3.9655545725603147E-5"/>
    <n v="122.92309361086858"/>
    <n v="30.75"/>
    <n v="2.9974989792152384"/>
    <n v="595.76028737737533"/>
    <m/>
    <m/>
    <n v="85.69978895595635"/>
    <m/>
    <m/>
    <n v="17.887672631241397"/>
    <n v="17.88"/>
    <n v="4.2911807837797689E-4"/>
    <n v="21.607483222589149"/>
    <n v="21.626799999999999"/>
    <n v="-8.9318703695651092E-4"/>
    <n v="102.65101954590098"/>
    <n v="101.9584"/>
    <n v="6.7931582478832908E-3"/>
    <n v="35.447240945373565"/>
    <m/>
    <m/>
    <n v="5426.6810317279342"/>
    <m/>
    <m/>
    <n v="3492"/>
    <n v="0.9343019583070119"/>
    <n v="12.244094486977867"/>
    <n v="12.17"/>
    <m/>
    <m/>
    <n v="114.76366711396548"/>
    <m/>
    <n v="114.9439"/>
    <n v="-1.5680074021720003E-3"/>
    <n v="119.92943352816916"/>
    <m/>
    <m/>
    <n v="665.47462108476202"/>
    <n v="6.65"/>
    <m/>
    <n v="86.513567731452994"/>
    <m/>
    <m/>
    <e v="#DIV/0!"/>
    <m/>
  </r>
  <r>
    <x v="3486"/>
    <n v="13.54"/>
    <n v="14.9"/>
    <n v="50.1693"/>
    <n v="44.082099999999997"/>
    <n v="2424.96"/>
    <n v="508.47"/>
    <n v="10745.477253999999"/>
    <n v="9443.2656040000002"/>
    <n v="3.9655545725603147E-5"/>
    <n v="118.98111887870112"/>
    <n v="29.77"/>
    <n v="2.9966784977729635"/>
    <n v="567.08161124044636"/>
    <m/>
    <m/>
    <n v="87.072399138061897"/>
    <m/>
    <m/>
    <n v="17.586584745342844"/>
    <n v="17.579999999999998"/>
    <n v="3.7455889322224323E-4"/>
    <n v="21.243593786676929"/>
    <n v="21.2621"/>
    <n v="-8.7038501949809888E-4"/>
    <n v="99.358324144236235"/>
    <n v="98.696799999999996"/>
    <n v="6.7025895898980004E-3"/>
    <n v="36.018333780767399"/>
    <m/>
    <m/>
    <n v="5250.7221821575631"/>
    <m/>
    <m/>
    <n v="3493"/>
    <n v="0.90872483221476508"/>
    <n v="11.457983298917199"/>
    <n v="11.3903"/>
    <m/>
    <m/>
    <n v="118.44044353486889"/>
    <m/>
    <n v="118.63200000000001"/>
    <n v="-1.6147115881980367E-3"/>
    <n v="123.77780515621117"/>
    <m/>
    <m/>
    <n v="622.76648904609863"/>
    <n v="6.22"/>
    <m/>
    <n v="87.971368088865717"/>
    <m/>
    <m/>
    <e v="#DIV/0!"/>
    <m/>
  </r>
  <r>
    <x v="3487"/>
    <n v="13.47"/>
    <n v="14.72"/>
    <n v="49.331099999999999"/>
    <n v="43.343899999999998"/>
    <n v="2502.4899999999998"/>
    <n v="492.21"/>
    <n v="10652.144512999999"/>
    <n v="9360.8690960000004"/>
    <n v="3.9655545725603147E-5"/>
    <n v="116.99039761261109"/>
    <n v="29.27"/>
    <n v="2.9969387636696649"/>
    <n v="552.83176481397413"/>
    <m/>
    <m/>
    <n v="87.799172231747761"/>
    <m/>
    <m/>
    <n v="17.43340662110721"/>
    <n v="17.43"/>
    <n v="1.9544584665576181E-4"/>
    <n v="21.058375815315291"/>
    <n v="21.076699999999999"/>
    <n v="-8.6940482545694309E-4"/>
    <n v="97.695403844684023"/>
    <n v="97.046000000000006"/>
    <n v="6.6917116077325201E-3"/>
    <n v="37.167863045338578"/>
    <m/>
    <m/>
    <n v="4914.5296312803157"/>
    <m/>
    <m/>
    <n v="3494"/>
    <n v="0.91508152173913049"/>
    <n v="11.07385873623222"/>
    <n v="11.0085"/>
    <m/>
    <m/>
    <n v="120.41824151920729"/>
    <m/>
    <n v="120.6143"/>
    <n v="-1.6254994705662273E-3"/>
    <n v="125.85092744596155"/>
    <m/>
    <m/>
    <n v="601.90542065209252"/>
    <n v="6.01"/>
    <m/>
    <n v="88.739192549884223"/>
    <m/>
    <m/>
    <e v="#DIV/0!"/>
    <m/>
  </r>
  <r>
    <x v="3488"/>
    <n v="17.309999999999999"/>
    <n v="17.03"/>
    <n v="56.235399999999998"/>
    <n v="49.408499999999997"/>
    <n v="2160.5500000000002"/>
    <n v="559.47"/>
    <n v="11124.414844999999"/>
    <n v="9775.5186119999998"/>
    <n v="3.9655545725603147E-5"/>
    <n v="133.36093025308864"/>
    <n v="33.369999999999997"/>
    <n v="2.9964318325768251"/>
    <n v="668.85218028238023"/>
    <m/>
    <m/>
    <n v="81.654696322126455"/>
    <m/>
    <m/>
    <n v="18.205885051293595"/>
    <n v="18.2"/>
    <n v="3.2335446668119161E-4"/>
    <n v="21.991281680937075"/>
    <n v="22.0105"/>
    <n v="-8.7314322995502014E-4"/>
    <n v="111.36583572317873"/>
    <n v="110.61279999999999"/>
    <n v="6.8078533693998189E-3"/>
    <n v="32.087491393280501"/>
    <m/>
    <m/>
    <n v="6257.1840539148589"/>
    <m/>
    <m/>
    <n v="3495"/>
    <n v="1.016441573693482"/>
    <n v="14.17224965795625"/>
    <n v="14.0884"/>
    <m/>
    <m/>
    <n v="103.56471543483887"/>
    <m/>
    <n v="103.72880000000001"/>
    <n v="-1.5818612107836305E-3"/>
    <n v="108.24238249569348"/>
    <m/>
    <m/>
    <n v="770.33617834418942"/>
    <n v="7.7"/>
    <m/>
    <n v="84.808623304316257"/>
    <m/>
    <m/>
    <e v="#DIV/0!"/>
    <m/>
  </r>
  <r>
    <x v="3489"/>
    <n v="37.32"/>
    <n v="28.13"/>
    <n v="110.28579999999999"/>
    <n v="96.891400000000004"/>
    <n v="1509.8"/>
    <n v="727.98"/>
    <n v="14078.485858"/>
    <n v="12370.229326999999"/>
    <n v="4.1746768110195731E-5"/>
    <n v="261.5210529499405"/>
    <n v="65.430000000000007"/>
    <n v="2.9969593909512526"/>
    <n v="1632.9826581948721"/>
    <m/>
    <m/>
    <n v="42.415202446748566"/>
    <m/>
    <n v="-0.48055403599296631"/>
    <n v="23.038744051564642"/>
    <n v="23.03"/>
    <n v="3.796809190030892E-4"/>
    <n v="27.828253036551391"/>
    <n v="27.850899999999999"/>
    <n v="-8.1315014770111382E-4"/>
    <n v="218.397687581989"/>
    <n v="216.81440000000001"/>
    <n v="7.3025019647634526E-3"/>
    <n v="22.41916700197801"/>
    <m/>
    <m/>
    <n v="10024.168046750021"/>
    <m/>
    <m/>
    <n v="3496"/>
    <n v="1.326697476004266"/>
    <n v="46.08"/>
    <n v="41.1556"/>
    <m/>
    <m/>
    <n v="9.0399999999999991"/>
    <n v="-0.91271158365043925"/>
    <n v="3.9634999999999998"/>
    <n v="1.2808124132710987"/>
    <n v="4.2185696955428842"/>
    <m/>
    <n v="-0.96102663671773181"/>
    <n v="2250.9404761780088"/>
    <n v="22.49"/>
    <m/>
    <n v="62.298805154374655"/>
    <m/>
    <m/>
    <e v="#DIV/0!"/>
    <m/>
  </r>
  <r>
    <x v="3490"/>
    <n v="29.98"/>
    <n v="23.75"/>
    <n v="81.664599999999993"/>
    <n v="71.7423"/>
    <n v="1498.59"/>
    <n v="733.39"/>
    <n v="13294.334176"/>
    <n v="11680.708693"/>
    <n v="4.1746768110195731E-5"/>
    <n v="193.64679243123481"/>
    <n v="48.45"/>
    <n v="2.9968378210781177"/>
    <n v="997.18843139974308"/>
    <m/>
    <m/>
    <n v="47.918593234677481"/>
    <m/>
    <m/>
    <n v="21.754988227615947"/>
    <n v="21.75"/>
    <n v="2.2934379843442265E-4"/>
    <n v="26.277384094435991"/>
    <n v="26.300699999999999"/>
    <n v="-8.8651273783613149E-4"/>
    <n v="161.71200608401369"/>
    <n v="160.5976"/>
    <n v="6.9391204103528281E-3"/>
    <n v="22.251489295499255"/>
    <m/>
    <m/>
    <n v="10172.382882127546"/>
    <m/>
    <m/>
    <n v="3497"/>
    <n v="1.2623157894736843"/>
    <n v="22.158233904631452"/>
    <n v="22.162199999999999"/>
    <m/>
    <m/>
    <n v="11.385889108157555"/>
    <s v=" "/>
    <n v="11.379200000000001"/>
    <n v="5.8783641710791201E-4"/>
    <n v="5.3135655568011781"/>
    <n v="0.25956566805455616"/>
    <m/>
    <n v="1082.4299891438377"/>
    <n v="10.82"/>
    <n v="-0.51912100715263998"/>
    <n v="65.77167405923133"/>
    <m/>
    <m/>
    <e v="#DIV/0!"/>
    <m/>
  </r>
  <r>
    <x v="3491"/>
    <n v="27.73"/>
    <n v="23.03"/>
    <n v="78.005099999999999"/>
    <n v="68.5244"/>
    <n v="1493.37"/>
    <n v="735.94"/>
    <n v="12907.761957000001"/>
    <n v="11340.569792"/>
    <n v="4.1746768110195731E-5"/>
    <n v="184.96471033854954"/>
    <n v="46.27"/>
    <n v="2.9975083280429979"/>
    <n v="930.08828502800975"/>
    <m/>
    <m/>
    <n v="48.9919786318574"/>
    <m/>
    <m/>
    <n v="21.121882344588922"/>
    <n v="21.12"/>
    <n v="8.9126164248165551E-5"/>
    <n v="25.512441891956559"/>
    <n v="25.5351"/>
    <n v="-8.873318703839228E-4"/>
    <n v="154.46012252130194"/>
    <n v="153.46080000000001"/>
    <n v="6.5119074141535283E-3"/>
    <n v="22.172766242521512"/>
    <m/>
    <m/>
    <n v="10242.341554028622"/>
    <m/>
    <m/>
    <n v="3498"/>
    <n v="1.2040816326530612"/>
    <n v="20.169801330459666"/>
    <n v="20.178100000000001"/>
    <m/>
    <m/>
    <n v="11.896033068426608"/>
    <m/>
    <n v="11.897600000000001"/>
    <n v="-1.3170148377761315E-4"/>
    <n v="5.5519244988394938"/>
    <m/>
    <m/>
    <n v="985.32483054914837"/>
    <n v="9.85"/>
    <m/>
    <n v="67.687248644077386"/>
    <m/>
    <m/>
    <e v="#DIV/0!"/>
    <m/>
  </r>
  <r>
    <x v="3492"/>
    <n v="33.46"/>
    <n v="27.33"/>
    <n v="86.932400000000001"/>
    <n v="76.363799999999998"/>
    <n v="1114.6600000000001"/>
    <n v="922.57"/>
    <n v="13563.661797000001"/>
    <n v="11916.360311"/>
    <n v="4.1746768110195731E-5"/>
    <n v="206.12798536705094"/>
    <n v="51.57"/>
    <n v="2.9970522661828762"/>
    <n v="1089.6852334383743"/>
    <m/>
    <m/>
    <n v="46.188360675730522"/>
    <m/>
    <m/>
    <n v="22.194636370282463"/>
    <n v="22.19"/>
    <n v="2.0893962516721487E-4"/>
    <n v="26.807948244946317"/>
    <n v="26.8308"/>
    <n v="-8.5169860957123866E-4"/>
    <n v="172.13248140055845"/>
    <n v="171.07"/>
    <n v="6.2107990913571332E-3"/>
    <n v="16.548974043990601"/>
    <m/>
    <m/>
    <n v="15435.959402940169"/>
    <m/>
    <m/>
    <n v="3499"/>
    <n v="1.2242956458104648"/>
    <n v="24.783939486114516"/>
    <n v="24.802099999999999"/>
    <m/>
    <m/>
    <n v="10.534599989438467"/>
    <m/>
    <n v="10.5404"/>
    <n v="-5.5026474911135104E-4"/>
    <n v="4.9167908380309804"/>
    <m/>
    <m/>
    <n v="1210.7689642090954"/>
    <n v="12.1"/>
    <m/>
    <n v="64.250895084876603"/>
    <m/>
    <m/>
    <e v="#DIV/0!"/>
    <m/>
  </r>
  <r>
    <x v="3493"/>
    <n v="29.06"/>
    <n v="24.92"/>
    <n v="82.400599999999997"/>
    <n v="72.3797"/>
    <n v="1218.46"/>
    <n v="836.66"/>
    <n v="12698.746856"/>
    <n v="11155.991486000001"/>
    <n v="4.1746768110195731E-5"/>
    <n v="195.37773620126524"/>
    <n v="48.88"/>
    <n v="2.9970895294857862"/>
    <n v="1004.397991434497"/>
    <m/>
    <m/>
    <n v="47.392011193320108"/>
    <m/>
    <m/>
    <n v="20.778842814209508"/>
    <n v="20.78"/>
    <n v="-5.568747788708972E-5"/>
    <n v="25.097648522389463"/>
    <n v="25.1187"/>
    <n v="-8.3807990105133623E-4"/>
    <n v="163.15344224497517"/>
    <n v="162.12119999999999"/>
    <n v="6.3671021740228095E-3"/>
    <n v="18.08906574428277"/>
    <m/>
    <m/>
    <n v="12560.200187796183"/>
    <m/>
    <m/>
    <n v="3500"/>
    <n v="1.1661316211878008"/>
    <n v="22.197105022933613"/>
    <n v="22.2133"/>
    <m/>
    <m/>
    <n v="11.083701486636114"/>
    <m/>
    <n v="11.0906"/>
    <n v="-6.2201444140863593E-4"/>
    <n v="5.1733373563860541"/>
    <m/>
    <m/>
    <n v="1084.4272200726211"/>
    <n v="10.84"/>
    <m/>
    <n v="68.350993914048701"/>
    <m/>
    <m/>
    <e v="#DIV/0!"/>
    <m/>
  </r>
  <r>
    <x v="3494"/>
    <n v="25.61"/>
    <n v="22.86"/>
    <n v="79.774900000000002"/>
    <n v="70.0642"/>
    <n v="1256.5"/>
    <n v="810.54"/>
    <n v="12866.260156"/>
    <n v="11301.75656"/>
    <n v="4.3698821028392842E-5"/>
    <n v="189.13817680208169"/>
    <n v="47.32"/>
    <n v="2.9970028909991902"/>
    <n v="956.17291917145815"/>
    <m/>
    <m/>
    <n v="48.146310876230224"/>
    <m/>
    <m/>
    <n v="21.051403288346833"/>
    <n v="21.05"/>
    <n v="6.6664529540627626E-5"/>
    <n v="25.42618046290869"/>
    <n v="25.447399999999998"/>
    <n v="-8.3385874750696587E-4"/>
    <n v="157.93854153135013"/>
    <n v="156.9024"/>
    <n v="6.6037328386954197E-3"/>
    <n v="18.650735398005626"/>
    <m/>
    <m/>
    <n v="11773.266536403713"/>
    <m/>
    <m/>
    <n v="3501"/>
    <n v="1.1202974628171478"/>
    <n v="20.774788838059173"/>
    <n v="20.779900000000001"/>
    <m/>
    <m/>
    <n v="11.436682185642063"/>
    <m/>
    <n v="11.442"/>
    <n v="-4.6476266019379597E-4"/>
    <n v="5.3389139109060624"/>
    <m/>
    <m/>
    <n v="1015.03877923058"/>
    <n v="10.14"/>
    <m/>
    <n v="67.459272826158752"/>
    <m/>
    <m/>
    <e v="#DIV/0!"/>
    <m/>
  </r>
  <r>
    <x v="3495"/>
    <n v="24.97"/>
    <n v="22.65"/>
    <n v="79.659499999999994"/>
    <n v="69.959800000000001"/>
    <n v="1266.44"/>
    <n v="804.13"/>
    <n v="12996.847734999999"/>
    <n v="11415.971157"/>
    <n v="4.3698821028392842E-5"/>
    <n v="188.85996994434475"/>
    <n v="47.25"/>
    <n v="2.9970364009385135"/>
    <n v="954.02663552523052"/>
    <m/>
    <m/>
    <n v="48.180927312912836"/>
    <m/>
    <m/>
    <n v="21.264548395654138"/>
    <n v="21.26"/>
    <n v="2.1394147009101694E-4"/>
    <n v="25.683391420823792"/>
    <n v="25.6965"/>
    <n v="-5.101309196274828E-4"/>
    <n v="157.70471553924062"/>
    <n v="156.6584"/>
    <n v="6.6789622467777754E-3"/>
    <n v="18.797248777420624"/>
    <m/>
    <m/>
    <n v="11586.17077878149"/>
    <m/>
    <m/>
    <n v="3502"/>
    <n v="1.1024282560706402"/>
    <n v="20.712179396828041"/>
    <n v="20.716999999999999"/>
    <m/>
    <m/>
    <n v="11.453190089752812"/>
    <m/>
    <n v="11.458399999999999"/>
    <n v="-4.5468043070473474E-4"/>
    <n v="5.3469051144598421"/>
    <m/>
    <m/>
    <n v="1012.0123131018717"/>
    <n v="10.11"/>
    <m/>
    <n v="66.777983359591246"/>
    <m/>
    <m/>
    <e v="#DIV/0!"/>
    <m/>
  </r>
  <r>
    <x v="3496"/>
    <n v="19.260000000000002"/>
    <n v="19.34"/>
    <n v="71.827600000000004"/>
    <n v="63.078499999999998"/>
    <n v="1402.38"/>
    <n v="717.81"/>
    <n v="12664.010517999999"/>
    <n v="11123.119858"/>
    <n v="4.3698821028392842E-5"/>
    <n v="170.28763180062901"/>
    <n v="42.6"/>
    <n v="2.9973622488410565"/>
    <n v="813.26064120312446"/>
    <m/>
    <m/>
    <n v="50.54916824017841"/>
    <m/>
    <m/>
    <n v="20.719477805354739"/>
    <n v="20.72"/>
    <n v="-2.520244426928997E-5"/>
    <n v="25.024830539680217"/>
    <n v="25.0379"/>
    <n v="-5.2198708037753949E-4"/>
    <n v="142.19412132086552"/>
    <n v="141.23079999999999"/>
    <n v="6.820901112686073E-3"/>
    <n v="20.813809819954965"/>
    <m/>
    <m/>
    <n v="9098.023608741305"/>
    <m/>
    <m/>
    <n v="3503"/>
    <n v="0.99586349534643237"/>
    <n v="16.637086783027595"/>
    <n v="16.6312"/>
    <m/>
    <m/>
    <n v="12.579148813710402"/>
    <m/>
    <n v="12.5829"/>
    <n v="-2.9811778601107619E-4"/>
    <n v="5.8728702556388956"/>
    <m/>
    <m/>
    <n v="812.92646169344926"/>
    <n v="8.1199999999999992"/>
    <m/>
    <n v="68.491483452123447"/>
    <m/>
    <m/>
    <e v="#DIV/0!"/>
    <m/>
  </r>
  <r>
    <x v="3497"/>
    <n v="19.13"/>
    <n v="19.079999999999998"/>
    <n v="70.407200000000003"/>
    <n v="61.828400000000002"/>
    <n v="1427.31"/>
    <n v="705.05"/>
    <n v="12367.681418"/>
    <n v="10862.360468000001"/>
    <n v="4.3698821028392842E-5"/>
    <n v="166.91610193855817"/>
    <n v="41.76"/>
    <n v="2.9970330923984236"/>
    <n v="789.07707661412974"/>
    <m/>
    <m/>
    <n v="51.048735369815191"/>
    <m/>
    <m/>
    <n v="20.234162941172436"/>
    <n v="20.23"/>
    <n v="2.0578058192954884E-4"/>
    <n v="24.438453261624225"/>
    <n v="24.4511"/>
    <n v="-5.1722574345425265E-4"/>
    <n v="139.37743151825771"/>
    <n v="138.43680000000001"/>
    <n v="6.7946638340217191E-3"/>
    <n v="21.182654538509365"/>
    <m/>
    <m/>
    <n v="8773.897054864643"/>
    <m/>
    <m/>
    <n v="3504"/>
    <n v="1.0026205450733754"/>
    <n v="15.977115359814473"/>
    <n v="15.971"/>
    <m/>
    <m/>
    <n v="12.82784694714673"/>
    <m/>
    <n v="12.832100000000001"/>
    <n v="-3.3143856837702934E-4"/>
    <n v="5.9892999591514124"/>
    <m/>
    <m/>
    <n v="780.70386705376495"/>
    <n v="7.8"/>
    <m/>
    <n v="70.097600388433463"/>
    <m/>
    <m/>
    <e v="#DIV/0!"/>
    <m/>
  </r>
  <r>
    <x v="3498"/>
    <n v="19.46"/>
    <n v="19.170000000000002"/>
    <n v="71.348600000000005"/>
    <n v="62.6524"/>
    <n v="1425.55"/>
    <n v="705.92"/>
    <n v="12391.529984000001"/>
    <n v="10882.831655"/>
    <n v="4.3698821028392842E-5"/>
    <n v="169.14377792789554"/>
    <n v="42.32"/>
    <n v="2.9967811419635053"/>
    <n v="804.84365136593442"/>
    <m/>
    <m/>
    <n v="50.707246978762065"/>
    <m/>
    <m/>
    <n v="20.272686089473471"/>
    <n v="20.27"/>
    <n v="1.3251551423132391E-4"/>
    <n v="24.484762795844198"/>
    <n v="24.4969"/>
    <n v="-4.9545877869450194E-4"/>
    <n v="141.23629796552041"/>
    <n v="140.28200000000001"/>
    <n v="6.8027114349695772E-3"/>
    <n v="21.155375181913215"/>
    <m/>
    <m/>
    <n v="8794.8803361611263"/>
    <m/>
    <m/>
    <n v="3505"/>
    <n v="1.0151278038601981"/>
    <n v="16.402423308607471"/>
    <n v="16.380099999999999"/>
    <m/>
    <m/>
    <n v="12.656298052843736"/>
    <m/>
    <m/>
    <m/>
    <s v="XIV Terminated final valuation IV  $5.99 "/>
    <m/>
    <m/>
    <n v="801.51186642834909"/>
    <n v="8.01"/>
    <m/>
    <n v="69.965964208676283"/>
    <m/>
    <m/>
    <e v="#DIV/0!"/>
    <m/>
  </r>
  <r>
    <x v="3499"/>
    <n v="20.6"/>
    <n v="20.010000000000002"/>
    <n v="73.700800000000001"/>
    <n v="64.706900000000005"/>
    <n v="1356.28"/>
    <n v="740.22"/>
    <n v="12532.024314"/>
    <n v="11004.318072"/>
    <n v="4.5372367120988244E-5"/>
    <n v="174.70302049043491"/>
    <n v="43.71"/>
    <n v="2.9968661745695471"/>
    <n v="844.39996032693819"/>
    <m/>
    <m/>
    <n v="49.870657594422489"/>
    <m/>
    <m/>
    <n v="20.500536808776431"/>
    <n v="20.5"/>
    <n v="2.6185793972288707E-5"/>
    <n v="24.759072420837132"/>
    <n v="24.770499999999998"/>
    <n v="-4.6133825166494447E-4"/>
    <n v="145.87331928919843"/>
    <n v="144.87440000000001"/>
    <n v="6.8950711043387347E-3"/>
    <n v="20.122986901102706"/>
    <m/>
    <m/>
    <n v="9646.6110686576649"/>
    <m/>
    <m/>
    <n v="3506"/>
    <n v="1.0294852573713142"/>
    <n v="17.475805306196644"/>
    <n v="17.443999999999999"/>
    <m/>
    <m/>
    <n v="12.238991815774392"/>
    <m/>
    <m/>
    <m/>
    <m/>
    <m/>
    <m/>
    <n v="854.07885476137324"/>
    <n v="8.5399999999999991"/>
    <m/>
    <n v="69.187246146754859"/>
    <m/>
    <m/>
    <e v="#DIV/0!"/>
    <m/>
  </r>
  <r>
    <x v="3500"/>
    <n v="20.02"/>
    <n v="20.03"/>
    <n v="74.543899999999994"/>
    <n v="65.444199999999995"/>
    <n v="1362.67"/>
    <n v="736.74"/>
    <n v="12724.966139"/>
    <n v="11173.240188"/>
    <n v="4.5372367120988244E-5"/>
    <n v="176.69722636564106"/>
    <n v="44.21"/>
    <n v="2.9967705579199513"/>
    <n v="858.82394371052942"/>
    <m/>
    <m/>
    <n v="49.585242450279942"/>
    <m/>
    <m/>
    <n v="20.815653503408829"/>
    <n v="20.81"/>
    <n v="2.7167243675307873E-4"/>
    <n v="25.139423826141382"/>
    <n v="25.1508"/>
    <n v="-4.5231856873806375E-4"/>
    <n v="147.53688130026384"/>
    <n v="146.5232"/>
    <n v="6.9182306983730513E-3"/>
    <n v="20.216686849688053"/>
    <m/>
    <m/>
    <n v="9555.1799267982715"/>
    <m/>
    <m/>
    <n v="3507"/>
    <n v="0.99950074887668494"/>
    <n v="17.87345760465427"/>
    <n v="17.8414"/>
    <m/>
    <m/>
    <n v="12.098971607855985"/>
    <m/>
    <m/>
    <m/>
    <m/>
    <m/>
    <m/>
    <n v="873.54253038833701"/>
    <n v="8.73"/>
    <m/>
    <n v="68.125756543231859"/>
    <m/>
    <m/>
    <e v="#DIV/0!"/>
    <m/>
  </r>
  <r>
    <x v="3501"/>
    <n v="18.72"/>
    <n v="19.059999999999999"/>
    <n v="72.571399999999997"/>
    <n v="63.709600000000002"/>
    <n v="1351.43"/>
    <n v="742.81"/>
    <n v="12473.43389"/>
    <n v="10951.873686000001"/>
    <n v="4.5372367120988244E-5"/>
    <n v="172.01746110727984"/>
    <n v="43.04"/>
    <n v="2.9966882227527845"/>
    <n v="824.67131377214514"/>
    <m/>
    <m/>
    <n v="50.241063757990098"/>
    <m/>
    <m/>
    <n v="20.403696481590785"/>
    <n v="20.399999999999999"/>
    <n v="1.8120007797972626E-4"/>
    <n v="24.641676804741575"/>
    <n v="24.654199999999999"/>
    <n v="-5.0795382768142883E-4"/>
    <n v="143.62779016673059"/>
    <n v="142.61519999999999"/>
    <n v="7.1001559913010936E-3"/>
    <n v="20.048830637077828"/>
    <m/>
    <m/>
    <n v="9711.8904028355955"/>
    <m/>
    <m/>
    <n v="3508"/>
    <n v="0.98216159496327393"/>
    <n v="16.925414426670734"/>
    <n v="16.891100000000002"/>
    <m/>
    <m/>
    <n v="12.419076674061074"/>
    <m/>
    <m/>
    <m/>
    <m/>
    <m/>
    <m/>
    <n v="827.23613942485599"/>
    <n v="8.27"/>
    <m/>
    <n v="69.476060482610748"/>
    <m/>
    <m/>
    <e v="#DIV/0!"/>
    <m/>
  </r>
  <r>
    <x v="3502"/>
    <n v="16.489999999999998"/>
    <n v="17.5"/>
    <n v="67.903300000000002"/>
    <n v="59.608600000000003"/>
    <n v="1462.19"/>
    <n v="681.94"/>
    <n v="12076.908287"/>
    <n v="10603.220977000001"/>
    <n v="4.5372367120988244E-5"/>
    <n v="160.94864441522887"/>
    <n v="40.270000000000003"/>
    <n v="2.9967381280166094"/>
    <n v="745.03777746015692"/>
    <m/>
    <m/>
    <n v="51.856727809048657"/>
    <m/>
    <m/>
    <n v="19.754589221898311"/>
    <n v="19.75"/>
    <n v="2.3236566573725526E-4"/>
    <n v="23.857533312763167"/>
    <n v="23.869"/>
    <n v="-4.8040082269196205E-4"/>
    <n v="134.38372849684794"/>
    <n v="133.41720000000001"/>
    <n v="7.2444069943600198E-3"/>
    <n v="21.690796679752697"/>
    <m/>
    <m/>
    <n v="8119.5788518188829"/>
    <m/>
    <m/>
    <n v="3509"/>
    <n v="0.94228571428571417"/>
    <n v="14.745932706107556"/>
    <n v="14.7141"/>
    <m/>
    <m/>
    <n v="13.217879527110652"/>
    <m/>
    <m/>
    <m/>
    <m/>
    <m/>
    <m/>
    <n v="720.73754027445193"/>
    <n v="7.2"/>
    <m/>
    <n v="71.688430842921363"/>
    <m/>
    <m/>
    <e v="#DIV/0!"/>
    <m/>
  </r>
  <r>
    <x v="3503"/>
    <n v="15.8"/>
    <n v="16.920000000000002"/>
    <n v="65.341800000000006"/>
    <n v="57.351900000000001"/>
    <n v="1507.32"/>
    <n v="660.89"/>
    <n v="11821.312007"/>
    <n v="10377.370542000001"/>
    <n v="4.5372367120988244E-5"/>
    <n v="154.86588796852428"/>
    <n v="38.75"/>
    <n v="2.9965390443490136"/>
    <n v="702.70839657326485"/>
    <m/>
    <m/>
    <n v="52.834214548069312"/>
    <m/>
    <m/>
    <n v="19.335087681709076"/>
    <n v="19.329999999999998"/>
    <n v="2.6320133000923285E-4"/>
    <n v="23.350279321737698"/>
    <n v="23.360299999999999"/>
    <n v="-4.2896188243735089E-4"/>
    <n v="129.29986400265065"/>
    <n v="128.3408"/>
    <n v="7.4727912141006048E-3"/>
    <n v="22.356600325488198"/>
    <m/>
    <m/>
    <n v="7616.5708833366643"/>
    <m/>
    <m/>
    <n v="3510"/>
    <n v="0.93380614657210392"/>
    <n v="13.628033220906969"/>
    <n v="13.5884"/>
    <m/>
    <m/>
    <n v="13.716373639603088"/>
    <m/>
    <m/>
    <m/>
    <m/>
    <m/>
    <m/>
    <n v="666.16560043096513"/>
    <n v="6.66"/>
    <m/>
    <n v="73.217248763369469"/>
    <m/>
    <m/>
    <e v="#DIV/0!"/>
    <m/>
  </r>
  <r>
    <x v="3504"/>
    <n v="18.59"/>
    <n v="19.02"/>
    <n v="70.326999999999998"/>
    <n v="61.724899999999998"/>
    <n v="1392.74"/>
    <n v="711.13"/>
    <n v="12212.324301000001"/>
    <n v="10720.150890000001"/>
    <n v="4.5372367120988244E-5"/>
    <n v="166.67719186823916"/>
    <n v="41.7"/>
    <n v="2.9970549608690442"/>
    <n v="783.07164649445872"/>
    <s v="New 1.5X leverage"/>
    <m/>
    <n v="50.818625350553063"/>
    <s v="New -0.5X leverage"/>
    <m/>
    <n v="19.974145290793398"/>
    <n v="19.97"/>
    <n v="2.0757590352515898E-4"/>
    <n v="24.121831068786136"/>
    <n v="24.1326"/>
    <n v="-4.4623999129245195E-4"/>
    <n v="139.16012731779156"/>
    <n v="138.12559999999999"/>
    <n v="7.4897580013522091E-3"/>
    <n v="20.65601558002648"/>
    <m/>
    <m/>
    <n v="8773.9062385714478"/>
    <m/>
    <m/>
    <n v="3511"/>
    <n v="0.97739221871713988"/>
    <n v="15.705739859231027"/>
    <n v="15.6633"/>
    <m/>
    <m/>
    <n v="12.669929716721011"/>
    <m/>
    <m/>
    <m/>
    <m/>
    <m/>
    <m/>
    <n v="767.75406898722281"/>
    <n v="7.67"/>
    <m/>
    <n v="70.799365290480424"/>
    <m/>
    <m/>
    <e v="#DIV/0!"/>
    <m/>
  </r>
  <r>
    <x v="3505"/>
    <n v="19.850000000000001"/>
    <n v="19.89"/>
    <n v="74.044899999999998"/>
    <n v="64.985299999999995"/>
    <n v="1334.58"/>
    <n v="740.82"/>
    <n v="12522.756658"/>
    <n v="10992.166402000001"/>
    <n v="4.5372367120988244E-5"/>
    <n v="175.48445223168389"/>
    <n v="43.9"/>
    <n v="2.997367932384599"/>
    <n v="845.10803674871386"/>
    <n v="845.41"/>
    <n v="-3.5717965399761908E-4"/>
    <n v="49.475180340565942"/>
    <n v="49.389200000000002"/>
    <n v="1.7408733197934456E-3"/>
    <n v="20.481380584873818"/>
    <n v="20.48"/>
    <n v="6.7411370791914393E-5"/>
    <n v="24.734174912764569"/>
    <n v="24.745000000000001"/>
    <n v="-4.3746563893443113E-4"/>
    <n v="146.51217481050116"/>
    <n v="145.41480000000001"/>
    <n v="7.5465139071204668E-3"/>
    <n v="19.792347994941927"/>
    <m/>
    <m/>
    <n v="9505.811308081853"/>
    <m/>
    <m/>
    <n v="3512"/>
    <n v="0.99798893916540976"/>
    <n v="17.364355241742121"/>
    <m/>
    <m/>
    <m/>
    <n v="12.000126458731383"/>
    <m/>
    <m/>
    <m/>
    <m/>
    <m/>
    <m/>
    <n v="848.86200885077551"/>
    <n v="8.48"/>
    <m/>
    <n v="69.003464986052961"/>
    <m/>
    <m/>
    <e v="#DIV/0!"/>
    <m/>
  </r>
  <r>
    <x v="3506"/>
    <n v="22.47"/>
    <n v="21.42"/>
    <n v="78.705600000000004"/>
    <n v="69.072800000000001"/>
    <n v="1247.02"/>
    <n v="789.42"/>
    <n v="12974.581968"/>
    <n v="11388.268754999999"/>
    <n v="4.579071114085842E-5"/>
    <n v="186.52563954227833"/>
    <n v="46.66"/>
    <n v="2.9975490686300543"/>
    <n v="924.83364142771325"/>
    <n v="925.25"/>
    <n v="-4.4999575497084443E-4"/>
    <n v="47.91796739709585"/>
    <n v="47.834000000000003"/>
    <n v="1.7553915017738397E-3"/>
    <n v="21.21983831917759"/>
    <n v="21.22"/>
    <n v="-7.6192659005380747E-6"/>
    <n v="25.625739287938075"/>
    <n v="25.6374"/>
    <n v="-4.5483208367169681E-4"/>
    <n v="155.72911395970522"/>
    <n v="154.56"/>
    <n v="7.5641431140347493E-3"/>
    <n v="18.492785286925677"/>
    <m/>
    <m/>
    <n v="10752.211417550847"/>
    <m/>
    <m/>
    <n v="3513"/>
    <n v="1.0490196078431371"/>
    <n v="19.548092086644022"/>
    <m/>
    <m/>
    <m/>
    <n v="11.244808667024197"/>
    <m/>
    <m/>
    <m/>
    <m/>
    <m/>
    <m/>
    <n v="955.6474398174438"/>
    <n v="9.5500000000000007"/>
    <m/>
    <n v="66.51751304816186"/>
    <m/>
    <m/>
    <e v="#DIV/0!"/>
    <m/>
  </r>
  <r>
    <x v="3507"/>
    <n v="19.59"/>
    <n v="19.86"/>
    <n v="75.874700000000004"/>
    <n v="66.5852"/>
    <n v="1292.44"/>
    <n v="760.67"/>
    <n v="12872.643501"/>
    <n v="11298.272129000001"/>
    <n v="4.579071114085842E-5"/>
    <n v="179.81226052969811"/>
    <n v="44.99"/>
    <n v="2.9967161709201622"/>
    <n v="874.86456945355496"/>
    <n v="874.88"/>
    <n v="-1.7637329056574558E-5"/>
    <n v="48.779560823063726"/>
    <n v="48.692799999999998"/>
    <n v="1.7817998361919773E-3"/>
    <n v="21.052605317338472"/>
    <n v="21.05"/>
    <n v="1.2376804458291701E-4"/>
    <n v="25.42355711183167"/>
    <n v="25.434699999999999"/>
    <n v="-4.3809788078219558E-4"/>
    <n v="150.12209770031632"/>
    <n v="148.99"/>
    <n v="7.5984811082374648E-3"/>
    <n v="19.165294688547728"/>
    <m/>
    <m/>
    <n v="9968.2794778732932"/>
    <m/>
    <m/>
    <n v="3514"/>
    <n v="0.98640483383685806"/>
    <n v="18.139463919636377"/>
    <m/>
    <m/>
    <m/>
    <n v="11.649238596801219"/>
    <m/>
    <m/>
    <m/>
    <m/>
    <m/>
    <m/>
    <n v="886.81424796212707"/>
    <n v="8.86"/>
    <m/>
    <n v="67.043762831156414"/>
    <m/>
    <m/>
    <e v="#DIV/0!"/>
    <m/>
  </r>
  <r>
    <x v="3508"/>
    <n v="18.73"/>
    <n v="19.21"/>
    <n v="73.444100000000006"/>
    <n v="64.442999999999998"/>
    <n v="1345.86"/>
    <n v="729.23"/>
    <n v="12612.917781"/>
    <n v="11068.759676"/>
    <n v="4.6209181619794037E-5"/>
    <n v="174.03935209276275"/>
    <n v="43.54"/>
    <n v="2.9972290329068159"/>
    <n v="832.62098968371492"/>
    <n v="832.60500000000002"/>
    <n v="1.920440510794208E-5"/>
    <n v="49.560366527224431"/>
    <n v="49.473199999999999"/>
    <n v="1.7618938581784871E-3"/>
    <n v="20.62632716779618"/>
    <n v="20.62"/>
    <n v="3.0684615888354472E-4"/>
    <n v="24.908109511175212"/>
    <n v="24.917899999999999"/>
    <n v="-3.929098690013122E-4"/>
    <n v="145.29650203166187"/>
    <n v="144.19479999999999"/>
    <n v="7.6403728266336568E-3"/>
    <n v="19.954167051908307"/>
    <m/>
    <m/>
    <n v="9142.1727070674024"/>
    <m/>
    <m/>
    <n v="3515"/>
    <n v="0.97501301405517959"/>
    <n v="16.970571070356829"/>
    <m/>
    <m/>
    <m/>
    <n v="12.022341574901771"/>
    <m/>
    <m/>
    <m/>
    <m/>
    <m/>
    <m/>
    <n v="829.75501253946766"/>
    <n v="8.2899999999999991"/>
    <m/>
    <n v="68.407578699658956"/>
    <m/>
    <m/>
    <e v="#DIV/0!"/>
    <m/>
  </r>
  <r>
    <x v="3509"/>
    <n v="18.36"/>
    <n v="19.239999999999998"/>
    <n v="73.871799999999993"/>
    <n v="64.815299999999993"/>
    <n v="1334.5"/>
    <n v="735.39"/>
    <n v="12773.960224"/>
    <n v="11209.574742999999"/>
    <n v="4.6209181619794037E-5"/>
    <n v="175.04859778011306"/>
    <n v="43.8"/>
    <n v="2.9965433283130838"/>
    <n v="839.82826150089193"/>
    <n v="839.9"/>
    <n v="-8.541314335996919E-5"/>
    <n v="49.415920289508122"/>
    <n v="49.3324"/>
    <n v="1.6930108713162362E-3"/>
    <n v="20.889175907224967"/>
    <n v="20.89"/>
    <n v="-3.9449151509551861E-5"/>
    <n v="25.225297933727266"/>
    <n v="25.234300000000001"/>
    <n v="-3.5673929028090523E-4"/>
    <n v="146.13731006187055"/>
    <n v="145.02520000000001"/>
    <n v="7.6683918510060955E-3"/>
    <n v="19.784655771383399"/>
    <m/>
    <m/>
    <n v="9295.9173700567899"/>
    <m/>
    <m/>
    <n v="3516"/>
    <n v="0.95426195426195426"/>
    <n v="17.166077291490399"/>
    <m/>
    <m/>
    <m/>
    <n v="11.952329411971828"/>
    <m/>
    <m/>
    <m/>
    <m/>
    <m/>
    <m/>
    <n v="839.34317374121213"/>
    <n v="8.39"/>
    <m/>
    <n v="67.537930838786139"/>
    <m/>
    <m/>
    <e v="#DIV/0!"/>
    <m/>
  </r>
  <r>
    <x v="3510"/>
    <n v="17.760000000000002"/>
    <n v="18.84"/>
    <n v="72.635199999999998"/>
    <n v="63.7273"/>
    <n v="1351.58"/>
    <n v="725.98"/>
    <n v="12794.358158999999"/>
    <n v="11226.956624"/>
    <n v="4.6209181619794037E-5"/>
    <n v="172.11412040931557"/>
    <n v="43.06"/>
    <n v="2.9970766467560512"/>
    <n v="818.67417369728162"/>
    <n v="818.60500000000002"/>
    <n v="8.4501923738100615E-5"/>
    <n v="49.829375100504336"/>
    <n v="49.7408"/>
    <n v="1.7807333316781637E-3"/>
    <n v="20.92202235473064"/>
    <n v="20.92"/>
    <n v="9.6670876225557478E-5"/>
    <n v="25.264737595816925"/>
    <n v="25.273299999999999"/>
    <n v="-3.3879248784585148E-4"/>
    <n v="143.68560357868873"/>
    <n v="142.58959999999999"/>
    <n v="7.6864201785316055E-3"/>
    <n v="20.036777678637176"/>
    <m/>
    <m/>
    <n v="9057.3276296048225"/>
    <m/>
    <m/>
    <m/>
    <m/>
    <n v="16.589213196929254"/>
    <m/>
    <m/>
    <m/>
    <n v="12.152397098126192"/>
    <m/>
    <m/>
    <m/>
    <m/>
    <m/>
    <m/>
    <n v="811.16529019292443"/>
    <n v="8.11"/>
    <m/>
    <n v="67.433826557310738"/>
    <m/>
    <m/>
    <m/>
    <m/>
  </r>
  <r>
    <x v="3511"/>
    <n v="16.54"/>
    <n v="18.18"/>
    <n v="70.3703"/>
    <n v="61.737200000000001"/>
    <n v="1384.85"/>
    <n v="708.1"/>
    <n v="12687.265261"/>
    <n v="11132.464593000001"/>
    <n v="4.6209181619794037E-5"/>
    <n v="166.74321762055658"/>
    <n v="41.72"/>
    <n v="2.9967214194764282"/>
    <n v="780.31789540319801"/>
    <n v="779.93"/>
    <n v="4.9734643262611122E-4"/>
    <n v="50.606103118244206"/>
    <n v="50.512799999999999"/>
    <n v="1.8471183194004315E-3"/>
    <n v="20.746392406760613"/>
    <n v="20.74"/>
    <n v="3.0821633368449675E-4"/>
    <n v="25.052429641251301"/>
    <n v="25.060300000000002"/>
    <n v="-3.1405684483831742E-4"/>
    <n v="139.19987049842487"/>
    <n v="138.13679999999999"/>
    <n v="7.6957805481585595E-3"/>
    <n v="20.528870753972548"/>
    <m/>
    <m/>
    <n v="8610.5299473189189"/>
    <m/>
    <m/>
    <n v="3518"/>
    <n v="0.90979097909790974"/>
    <n v="15.552580748789017"/>
    <m/>
    <m/>
    <m/>
    <n v="12.531313030253001"/>
    <m/>
    <m/>
    <m/>
    <m/>
    <m/>
    <m/>
    <n v="760.5033063362813"/>
    <n v="7.6"/>
    <m/>
    <n v="68.002012632860925"/>
    <m/>
    <m/>
    <e v="#DIV/0!"/>
    <m/>
  </r>
  <r>
    <x v="3512"/>
    <n v="14.64"/>
    <n v="17.010000000000002"/>
    <n v="65.548500000000004"/>
    <n v="57.504100000000001"/>
    <n v="1510.87"/>
    <n v="643.66999999999996"/>
    <n v="12222.572606"/>
    <n v="10724.204734000001"/>
    <n v="4.6209181619794037E-5"/>
    <n v="155.31412106434314"/>
    <n v="38.86"/>
    <n v="2.9967607067509814"/>
    <n v="700.05575261230183"/>
    <n v="699.63499999999999"/>
    <n v="6.0138874170356793E-4"/>
    <n v="52.339680975643304"/>
    <n v="52.247199999999999"/>
    <n v="1.7700656809036541E-3"/>
    <n v="19.986033179221316"/>
    <n v="19.98"/>
    <n v="3.0196092198786495E-4"/>
    <n v="24.134038430810595"/>
    <n v="24.141400000000001"/>
    <n v="-3.0493547140619803E-4"/>
    <n v="129.65667424526305"/>
    <n v="128.65799999999999"/>
    <n v="7.7622397772627583E-3"/>
    <n v="22.395750748655878"/>
    <m/>
    <m/>
    <n v="7043.0496991889713"/>
    <m/>
    <m/>
    <n v="3519"/>
    <n v="0.86067019400352729"/>
    <n v="13.419358339901123"/>
    <m/>
    <m/>
    <m/>
    <n v="13.389916880279298"/>
    <m/>
    <m/>
    <m/>
    <m/>
    <m/>
    <m/>
    <n v="656.21395681366721"/>
    <n v="6.56"/>
    <m/>
    <n v="70.496494416690297"/>
    <m/>
    <m/>
    <e v="#DIV/0!"/>
    <m/>
  </r>
  <r>
    <x v="3513"/>
    <n v="15.78"/>
    <n v="17.8"/>
    <n v="67.042500000000004"/>
    <n v="58.806800000000003"/>
    <n v="1462.26"/>
    <n v="664.38"/>
    <n v="12370.227435000001"/>
    <n v="10852.271785999999"/>
    <n v="4.6488170889480429E-5"/>
    <n v="158.84246455329512"/>
    <n v="39.74"/>
    <n v="2.997042389363239"/>
    <n v="723.8235631086045"/>
    <n v="723.41499999999996"/>
    <n v="5.6477002633981144E-4"/>
    <n v="51.742788044447707"/>
    <n v="51.648000000000003"/>
    <n v="1.8352703773176771E-3"/>
    <n v="20.225994901948685"/>
    <n v="20.22"/>
    <n v="2.9648377589941433E-4"/>
    <n v="24.423150630495968"/>
    <n v="24.4314"/>
    <n v="-3.3765439164490374E-4"/>
    <n v="132.59773570276082"/>
    <n v="131.58000000000001"/>
    <n v="7.7347294631464614E-3"/>
    <n v="21.671637853915325"/>
    <m/>
    <m/>
    <n v="7494.5554318967452"/>
    <m/>
    <m/>
    <n v="3520"/>
    <n v="0.88651685393258417"/>
    <n v="14.025945555346082"/>
    <m/>
    <m/>
    <m/>
    <n v="13.084752759112916"/>
    <m/>
    <m/>
    <m/>
    <m/>
    <m/>
    <m/>
    <n v="685.9483866958202"/>
    <n v="6.86"/>
    <m/>
    <n v="69.656620056135722"/>
    <m/>
    <m/>
    <e v="#DIV/0!"/>
    <m/>
  </r>
  <r>
    <x v="3514"/>
    <n v="16.350000000000001"/>
    <n v="18.05"/>
    <n v="68.724199999999996"/>
    <n v="60.279200000000003"/>
    <n v="1413.69"/>
    <n v="686.44"/>
    <n v="12517.713795"/>
    <n v="10981.155532000001"/>
    <n v="4.6488170889480429E-5"/>
    <n v="162.82291268464274"/>
    <n v="40.74"/>
    <n v="2.9966350683515643"/>
    <n v="751.0009172136788"/>
    <n v="750.47"/>
    <n v="7.0744628523300435E-4"/>
    <n v="51.093692259891242"/>
    <n v="50.997199999999999"/>
    <n v="1.8921089763994647E-3"/>
    <n v="20.466644063216673"/>
    <n v="20.46"/>
    <n v="3.2473427256474174E-4"/>
    <n v="24.713517548271273"/>
    <n v="24.721499999999999"/>
    <n v="-3.2289512079464178E-4"/>
    <n v="135.91901062599433"/>
    <n v="134.8724"/>
    <n v="7.7600059463192039E-3"/>
    <n v="20.95065103278246"/>
    <m/>
    <m/>
    <n v="7991.6434853668306"/>
    <m/>
    <m/>
    <n v="3521"/>
    <n v="0.90581717451523547"/>
    <n v="14.727810259079734"/>
    <m/>
    <m/>
    <m/>
    <n v="12.756543587983369"/>
    <m/>
    <m/>
    <m/>
    <m/>
    <m/>
    <m/>
    <n v="720.29875335260431"/>
    <n v="7.2"/>
    <m/>
    <n v="68.830018139523375"/>
    <m/>
    <m/>
    <e v="#DIV/0!"/>
    <m/>
  </r>
  <r>
    <x v="3515"/>
    <n v="17.23"/>
    <n v="18.78"/>
    <n v="70.363100000000003"/>
    <n v="61.713900000000002"/>
    <n v="1386.15"/>
    <n v="699.82"/>
    <n v="12691.606881"/>
    <n v="11133.192623999999"/>
    <n v="4.6488170889480429E-5"/>
    <n v="166.70176636124182"/>
    <n v="41.71"/>
    <n v="2.996685839396831"/>
    <n v="777.80522007135346"/>
    <n v="777.21"/>
    <n v="7.6584201355278658E-4"/>
    <n v="50.484339985398179"/>
    <n v="50.384399999999999"/>
    <n v="1.9835501742242467E-3"/>
    <n v="20.75045580488781"/>
    <n v="20.75"/>
    <n v="2.196650061736527E-5"/>
    <n v="25.055997739387532"/>
    <n v="25.063800000000001"/>
    <n v="-3.1129599711410272E-4"/>
    <n v="139.1553415379212"/>
    <n v="138.0728"/>
    <n v="7.8403678198835092E-3"/>
    <n v="20.541387189126802"/>
    <m/>
    <m/>
    <n v="8302.5552476346238"/>
    <m/>
    <m/>
    <n v="3522"/>
    <n v="0.91746538871139505"/>
    <n v="15.428360990729251"/>
    <m/>
    <m/>
    <m/>
    <n v="12.452346203485222"/>
    <m/>
    <m/>
    <m/>
    <m/>
    <m/>
    <m/>
    <n v="754.58725730073832"/>
    <n v="7.54"/>
    <m/>
    <n v="67.877692732938641"/>
    <m/>
    <m/>
    <e v="#DIV/0!"/>
    <m/>
  </r>
  <r>
    <x v="3516"/>
    <n v="16.59"/>
    <n v="18.21"/>
    <n v="68.094399999999993"/>
    <n v="59.721200000000003"/>
    <n v="1437.33"/>
    <n v="673.98"/>
    <n v="12508.317869"/>
    <n v="10971.892279"/>
    <n v="4.6488170889480429E-5"/>
    <n v="161.32290888780204"/>
    <n v="40.36"/>
    <n v="2.9970988327007446"/>
    <n v="740.12591789079465"/>
    <n v="739.44"/>
    <n v="9.276180498682951E-4"/>
    <n v="51.298057355111311"/>
    <n v="51.192799999999998"/>
    <n v="2.0560968556382342E-3"/>
    <n v="20.450284249578189"/>
    <n v="20.45"/>
    <n v="1.3899734874867065E-5"/>
    <n v="24.693323276749247"/>
    <n v="24.700399999999998"/>
    <n v="-2.8650237448590854E-4"/>
    <n v="134.66340116263112"/>
    <n v="133.61240000000001"/>
    <n v="7.8660450873655474E-3"/>
    <n v="21.298657615636714"/>
    <m/>
    <m/>
    <n v="7688.8461333458254"/>
    <m/>
    <m/>
    <n v="3523"/>
    <n v="0.91103789126853374"/>
    <n v="14.43153201404478"/>
    <m/>
    <m/>
    <m/>
    <n v="12.853825322728424"/>
    <m/>
    <m/>
    <m/>
    <m/>
    <m/>
    <m/>
    <n v="705.8579405717627"/>
    <n v="7.05"/>
    <m/>
    <n v="68.861775212966592"/>
    <m/>
    <m/>
    <e v="#DIV/0!"/>
    <m/>
  </r>
  <r>
    <x v="3517"/>
    <n v="15.8"/>
    <n v="17.739999999999998"/>
    <n v="66.9529"/>
    <n v="58.717300000000002"/>
    <n v="1475.1"/>
    <n v="656.27"/>
    <n v="12356.214274"/>
    <n v="10837.961857"/>
    <n v="4.6488170889480429E-5"/>
    <n v="158.61470574280261"/>
    <n v="39.68"/>
    <n v="2.9973464148891789"/>
    <n v="721.45697330343273"/>
    <n v="720.72"/>
    <n v="1.0225514810644487E-3"/>
    <n v="51.727865407436632"/>
    <n v="51.620800000000003"/>
    <n v="2.0740749356196186E-3"/>
    <n v="20.201112200906685"/>
    <n v="20.2"/>
    <n v="5.5059450825956091E-5"/>
    <n v="24.392235641847876"/>
    <n v="24.3992"/>
    <n v="-2.8543387291901645E-4"/>
    <n v="132.40100912772087"/>
    <n v="131.36680000000001"/>
    <n v="7.8726826543757955E-3"/>
    <n v="21.857143685698837"/>
    <m/>
    <m/>
    <n v="7284.215608492842"/>
    <m/>
    <m/>
    <n v="3524"/>
    <n v="0.89064261555806101"/>
    <n v="13.945880397474324"/>
    <m/>
    <m/>
    <m/>
    <n v="13.069286513493704"/>
    <m/>
    <m/>
    <m/>
    <m/>
    <m/>
    <m/>
    <n v="682.12818766179566"/>
    <n v="6.82"/>
    <m/>
    <n v="69.703011445725153"/>
    <m/>
    <m/>
    <e v="#DIV/0!"/>
    <m/>
  </r>
  <r>
    <x v="3518"/>
    <n v="19.02"/>
    <n v="19.38"/>
    <n v="71.335400000000007"/>
    <n v="62.552500000000002"/>
    <n v="1322.97"/>
    <n v="723.95"/>
    <n v="12539.69022"/>
    <n v="10997.381873"/>
    <n v="4.9557194363947232E-5"/>
    <n v="168.98470135985889"/>
    <n v="42.28"/>
    <n v="2.9967999375557919"/>
    <n v="792.11859536052077"/>
    <n v="791.23500000000001"/>
    <n v="1.1167293667757594E-3"/>
    <n v="50.034620586086788"/>
    <n v="49.9268"/>
    <n v="2.1595733371013726E-3"/>
    <n v="20.499576465543239"/>
    <n v="20.5"/>
    <n v="-2.0660217402990178E-5"/>
    <n v="24.751961057733464"/>
    <n v="24.7578"/>
    <n v="-2.3584253312236569E-4"/>
    <n v="141.05301802820827"/>
    <n v="139.94720000000001"/>
    <n v="7.9016802637585926E-3"/>
    <n v="19.599750708751525"/>
    <m/>
    <m/>
    <n v="8784.6254114532421"/>
    <m/>
    <m/>
    <n v="3525"/>
    <n v="0.98142414860681115"/>
    <n v="15.766074548923005"/>
    <m/>
    <m/>
    <m/>
    <n v="12.213941594006677"/>
    <m/>
    <m/>
    <m/>
    <m/>
    <m/>
    <m/>
    <n v="771.24650976478938"/>
    <n v="7.71"/>
    <m/>
    <n v="68.680311380340669"/>
    <m/>
    <m/>
    <e v="#DIV/0!"/>
    <m/>
  </r>
  <r>
    <x v="3519"/>
    <n v="18.2"/>
    <n v="18.88"/>
    <n v="70.982299999999995"/>
    <n v="62.239800000000002"/>
    <n v="1338.84"/>
    <n v="715.27"/>
    <n v="12646.475597000001"/>
    <n v="11090.488276"/>
    <n v="4.9557194363947232E-5"/>
    <n v="168.14415126847541"/>
    <n v="42.07"/>
    <n v="2.9967708882451962"/>
    <n v="786.17135437426384"/>
    <n v="785.29499999999996"/>
    <n v="1.1159556272024584E-3"/>
    <n v="50.15837661526507"/>
    <n v="50.050400000000003"/>
    <n v="2.1573576887510271E-3"/>
    <n v="20.673642458252626"/>
    <n v="20.67"/>
    <n v="1.7621955745639184E-4"/>
    <n v="24.96191262521101"/>
    <n v="24.967300000000002"/>
    <n v="-2.1577722817411882E-4"/>
    <n v="140.34923967442222"/>
    <n v="139.24440000000001"/>
    <n v="7.9345357832860675E-3"/>
    <n v="19.833777318997193"/>
    <m/>
    <m/>
    <n v="8573.320957752856"/>
    <m/>
    <m/>
    <n v="3526"/>
    <n v="0.96398305084745761"/>
    <n v="15.607919325892613"/>
    <m/>
    <m/>
    <m/>
    <n v="12.274427385999447"/>
    <m/>
    <m/>
    <m/>
    <m/>
    <m/>
    <m/>
    <n v="763.53890855474924"/>
    <n v="7.62"/>
    <m/>
    <n v="68.099703889581164"/>
    <m/>
    <m/>
    <e v="#DIV/0!"/>
    <m/>
  </r>
  <r>
    <x v="3520"/>
    <n v="17.86"/>
    <n v="18.71"/>
    <n v="70.781599999999997"/>
    <n v="62.060699999999997"/>
    <n v="1376.87"/>
    <n v="694.95"/>
    <n v="12617.485282"/>
    <n v="11064.515235999999"/>
    <n v="4.9557194363947232E-5"/>
    <n v="167.66464113126528"/>
    <n v="41.95"/>
    <n v="2.9967733285164546"/>
    <n v="782.77044190527181"/>
    <n v="781.85"/>
    <n v="1.1772615019143284E-3"/>
    <n v="50.229236614148022"/>
    <n v="50.120800000000003"/>
    <n v="2.1635052542661182E-3"/>
    <n v="20.625748020048103"/>
    <n v="20.62"/>
    <n v="2.7875945917088529E-4"/>
    <n v="24.903861836675492"/>
    <n v="24.9086"/>
    <n v="-1.9022198455587169E-4"/>
    <n v="139.94671545956504"/>
    <n v="138.8424"/>
    <n v="7.9537335825730082E-3"/>
    <n v="20.39604181174473"/>
    <m/>
    <m/>
    <n v="8085.5886541873842"/>
    <m/>
    <m/>
    <n v="3527"/>
    <n v="0.9545697487974345"/>
    <n v="15.517570316267664"/>
    <m/>
    <m/>
    <m/>
    <n v="12.309174701300064"/>
    <m/>
    <m/>
    <m/>
    <m/>
    <m/>
    <m/>
    <n v="759.14792364114305"/>
    <n v="7.59"/>
    <m/>
    <n v="68.260046049761016"/>
    <m/>
    <m/>
    <e v="#DIV/0!"/>
    <m/>
  </r>
  <r>
    <x v="3521"/>
    <n v="23.34"/>
    <n v="21.66"/>
    <n v="78.956100000000006"/>
    <n v="69.224999999999994"/>
    <n v="1180.31"/>
    <n v="794.16"/>
    <n v="12942.187147000001"/>
    <n v="11348.704212000001"/>
    <n v="4.9557194363947232E-5"/>
    <n v="187.02351145595847"/>
    <n v="46.79"/>
    <n v="2.9970829548185183"/>
    <n v="918.3064078811492"/>
    <n v="917.03499999999997"/>
    <n v="1.3864333216826452E-3"/>
    <n v="47.328768023424907"/>
    <n v="47.220399999999998"/>
    <n v="2.2949408184791409E-3"/>
    <n v="21.156020867274528"/>
    <n v="21.15"/>
    <n v="2.8467457562775245E-4"/>
    <n v="25.543894397807996"/>
    <n v="25.548100000000002"/>
    <n v="-1.6461506695231165E-4"/>
    <n v="156.1036900084888"/>
    <n v="154.86840000000001"/>
    <n v="7.9763851663010588E-3"/>
    <n v="17.483373889034674"/>
    <m/>
    <m/>
    <n v="10393.369549581923"/>
    <m/>
    <m/>
    <n v="3528"/>
    <n v="1.077562326869806"/>
    <n v="19.099629694827925"/>
    <m/>
    <m/>
    <m/>
    <n v="10.887693914913156"/>
    <m/>
    <m/>
    <m/>
    <m/>
    <m/>
    <m/>
    <n v="934.42437553453078"/>
    <n v="9.34"/>
    <m/>
    <n v="66.507641928321704"/>
    <m/>
    <m/>
    <e v="#DIV/0!"/>
    <m/>
  </r>
  <r>
    <x v="3522"/>
    <n v="24.87"/>
    <n v="22.79"/>
    <n v="83.196399999999997"/>
    <n v="72.939300000000003"/>
    <n v="1118.53"/>
    <n v="835.72"/>
    <n v="13363.986179"/>
    <n v="11718.007605999999"/>
    <n v="4.9557194363947232E-5"/>
    <n v="197.06271545843981"/>
    <n v="49.3"/>
    <n v="2.9972153237006047"/>
    <n v="992.20513814830542"/>
    <n v="990.83500000000004"/>
    <n v="1.3828116167731164E-3"/>
    <n v="46.057845549461469"/>
    <n v="45.947200000000002"/>
    <n v="2.4081021141977299E-3"/>
    <n v="21.844984416256413"/>
    <n v="21.84"/>
    <n v="2.2822418756462959E-4"/>
    <n v="26.375517867174135"/>
    <n v="26.379000000000001"/>
    <n v="-1.3200397383772433E-4"/>
    <n v="164.48108426664172"/>
    <n v="163.1712"/>
    <n v="8.0276682811777356E-3"/>
    <n v="16.567348113708441"/>
    <m/>
    <m/>
    <n v="11480.307217169102"/>
    <m/>
    <m/>
    <n v="3529"/>
    <n v="1.0912681000438791"/>
    <n v="21.148516260236729"/>
    <m/>
    <m/>
    <m/>
    <n v="10.30302967716846"/>
    <m/>
    <m/>
    <m/>
    <m/>
    <m/>
    <m/>
    <n v="1034.7028387536911"/>
    <n v="10.34"/>
    <m/>
    <n v="64.344195072220188"/>
    <m/>
    <m/>
    <e v="#DIV/0!"/>
    <m/>
  </r>
  <r>
    <x v="3523"/>
    <n v="21.03"/>
    <n v="20.7"/>
    <n v="78.949200000000005"/>
    <n v="69.204899999999995"/>
    <n v="1192.57"/>
    <n v="780.4"/>
    <n v="13084.721122999999"/>
    <n v="11471.396076999999"/>
    <n v="4.8999175817465712E-5"/>
    <n v="186.98892847264037"/>
    <n v="46.78"/>
    <n v="2.9971981289576819"/>
    <n v="915.97931344448466"/>
    <n v="914.77499999999998"/>
    <n v="1.3165132895900378E-3"/>
    <n v="47.23320903363026"/>
    <n v="47.126800000000003"/>
    <n v="2.2579303842029663E-3"/>
    <n v="21.386928768096841"/>
    <n v="21.38"/>
    <n v="3.2407708591408735E-4"/>
    <n v="25.821774127751503"/>
    <n v="25.8232"/>
    <n v="-5.5216713981898202E-5"/>
    <n v="156.06435001303169"/>
    <n v="154.80959999999999"/>
    <n v="8.1051175962711941E-3"/>
    <n v="17.661104014338381"/>
    <m/>
    <m/>
    <n v="9958.1669610000245"/>
    <m/>
    <m/>
    <n v="3530"/>
    <n v="1.0159420289855072"/>
    <n v="18.981042603442571"/>
    <m/>
    <m/>
    <m/>
    <n v="10.829018541894451"/>
    <m/>
    <m/>
    <m/>
    <m/>
    <m/>
    <m/>
    <n v="928.76245304130157"/>
    <n v="9.2799999999999994"/>
    <m/>
    <n v="65.70071963402944"/>
    <m/>
    <m/>
    <e v="#DIV/0!"/>
    <m/>
  </r>
  <r>
    <x v="3524"/>
    <n v="22.5"/>
    <n v="21.94"/>
    <n v="83.308099999999996"/>
    <n v="73.022400000000005"/>
    <n v="1103.7"/>
    <n v="838.56"/>
    <n v="13589.255606000001"/>
    <n v="11913.160182"/>
    <n v="4.8999175817465712E-5"/>
    <n v="197.30804761124662"/>
    <n v="49.36"/>
    <n v="2.9973267344255801"/>
    <n v="991.76106294632734"/>
    <n v="990.26499999999999"/>
    <n v="1.5107702951506763E-3"/>
    <n v="45.929267856497489"/>
    <n v="45.822000000000003"/>
    <n v="2.3409684539628106E-3"/>
    <n v="22.21104693565626"/>
    <n v="22.21"/>
    <n v="4.7138030448312662E-5"/>
    <n v="26.816544649579331"/>
    <n v="26.817799999999998"/>
    <n v="-4.681034315523469E-5"/>
    <n v="164.67479428419637"/>
    <n v="163.3484"/>
    <n v="8.12003230026348E-3"/>
    <n v="16.344107612231056"/>
    <m/>
    <m/>
    <n v="11441.577848700461"/>
    <m/>
    <m/>
    <n v="3531"/>
    <n v="1.0255241567912488"/>
    <n v="21.074407535369751"/>
    <m/>
    <m/>
    <m/>
    <n v="10.231188656787413"/>
    <m/>
    <m/>
    <m/>
    <m/>
    <m/>
    <m/>
    <n v="1031.2316722722858"/>
    <n v="10.3"/>
    <m/>
    <n v="63.171340103796446"/>
    <m/>
    <m/>
    <e v="#DIV/0!"/>
    <m/>
  </r>
  <r>
    <x v="3525"/>
    <n v="22.87"/>
    <n v="22.31"/>
    <n v="85.516599999999997"/>
    <n v="74.954700000000003"/>
    <n v="1094.01"/>
    <n v="845.92"/>
    <n v="13849.001684999999"/>
    <n v="12140.285508999999"/>
    <n v="4.8999175817465712E-5"/>
    <n v="202.53375071273504"/>
    <n v="50.67"/>
    <n v="2.9971136907980074"/>
    <n v="1031.1167653439397"/>
    <n v="1029.51"/>
    <n v="1.5607088264706359E-3"/>
    <n v="45.320404006890826"/>
    <n v="45.213200000000001"/>
    <n v="2.3710776253578203E-3"/>
    <n v="22.635038662308645"/>
    <n v="22.63"/>
    <n v="2.2265410113320172E-4"/>
    <n v="27.328208428107757"/>
    <n v="27.3291"/>
    <n v="-3.2623536532216946E-5"/>
    <n v="169.03399726802144"/>
    <n v="167.6688"/>
    <n v="8.1422260314467643E-3"/>
    <n v="16.199725839460022"/>
    <m/>
    <m/>
    <n v="11641.535446239162"/>
    <m/>
    <m/>
    <n v="3532"/>
    <n v="1.0251008516360378"/>
    <n v="22.188990894095046"/>
    <m/>
    <m/>
    <m/>
    <n v="9.9599896579149476"/>
    <m/>
    <m/>
    <m/>
    <m/>
    <m/>
    <m/>
    <n v="1085.8121669757652"/>
    <n v="10.85"/>
    <m/>
    <n v="61.967717984640018"/>
    <m/>
    <m/>
    <e v="#DIV/0!"/>
    <m/>
  </r>
  <r>
    <x v="3526"/>
    <n v="19.97"/>
    <n v="20.55"/>
    <n v="81.131399999999999"/>
    <n v="71.107399999999998"/>
    <n v="1161.3399999999999"/>
    <n v="793.86"/>
    <n v="13486.658469"/>
    <n v="11822.054023999999"/>
    <n v="4.8999175817465712E-5"/>
    <n v="192.14335083044955"/>
    <n v="48.07"/>
    <n v="2.9971572879228114"/>
    <n v="951.71937804431968"/>
    <n v="950.17499999999995"/>
    <n v="1.6253616905514967E-3"/>
    <n v="46.482304616279677"/>
    <n v="46.371600000000001"/>
    <n v="2.3873365654769607E-3"/>
    <n v="22.042281401891973"/>
    <n v="22.04"/>
    <n v="1.0351188257584631E-4"/>
    <n v="26.612311364491646"/>
    <n v="26.611999999999998"/>
    <n v="1.1700153752070008E-5"/>
    <n v="160.35930119749881"/>
    <n v="159.05840000000001"/>
    <n v="8.1787645135296128E-3"/>
    <n v="17.195783160789333"/>
    <m/>
    <m/>
    <n v="10207.860390981445"/>
    <m/>
    <m/>
    <n v="3533"/>
    <n v="0.97177615571776144"/>
    <n v="19.910471971245254"/>
    <m/>
    <m/>
    <m/>
    <n v="10.470731649500392"/>
    <m/>
    <m/>
    <m/>
    <m/>
    <m/>
    <m/>
    <n v="974.35000063522909"/>
    <n v="9.74"/>
    <m/>
    <n v="63.592832414733515"/>
    <m/>
    <m/>
    <e v="#DIV/0!"/>
    <m/>
  </r>
  <r>
    <x v="3527"/>
    <n v="23.62"/>
    <n v="22.57"/>
    <n v="86.688800000000001"/>
    <n v="75.964200000000005"/>
    <n v="1046.49"/>
    <n v="872.37"/>
    <n v="13808.975154"/>
    <n v="12102.271193"/>
    <n v="4.8441075534588762E-5"/>
    <n v="205.28490787162411"/>
    <n v="51.36"/>
    <n v="2.9969802934506253"/>
    <n v="1049.1860887764794"/>
    <n v="1047.2550000000001"/>
    <n v="1.8439527875058204E-3"/>
    <n v="44.890206316313218"/>
    <n v="44.783200000000001"/>
    <n v="2.3894298824831406E-3"/>
    <n v="22.566867130152605"/>
    <n v="22.56"/>
    <n v="3.0439406704818595E-4"/>
    <n v="27.244689137211765"/>
    <n v="27.242799999999999"/>
    <n v="6.9344458417219812E-5"/>
    <n v="171.31878359912824"/>
    <n v="169.92"/>
    <n v="8.2320127067341264E-3"/>
    <n v="15.491820902889112"/>
    <m/>
    <m/>
    <n v="12223.17975863699"/>
    <m/>
    <m/>
    <n v="3534"/>
    <n v="1.0465219317678334"/>
    <n v="22.627284318255629"/>
    <m/>
    <m/>
    <m/>
    <n v="9.7537390964891095"/>
    <m/>
    <m/>
    <m/>
    <m/>
    <m/>
    <m/>
    <n v="1107.4650541632691"/>
    <n v="11.07"/>
    <m/>
    <n v="62.08834151656729"/>
    <m/>
    <m/>
    <e v="#DIV/0!"/>
    <m/>
  </r>
  <r>
    <x v="3528"/>
    <n v="21.1"/>
    <n v="21.02"/>
    <n v="83.791499999999999"/>
    <n v="73.421700000000001"/>
    <n v="1092.78"/>
    <n v="833.78"/>
    <n v="13670.181489000001"/>
    <n v="11980.045319999999"/>
    <n v="4.8441075534588762E-5"/>
    <n v="198.41906835834345"/>
    <n v="49.64"/>
    <n v="2.9971609258328655"/>
    <n v="996.50259669368893"/>
    <n v="994.57500000000005"/>
    <n v="1.9381109455685053E-3"/>
    <n v="45.640249557639152"/>
    <n v="45.525599999999997"/>
    <n v="2.5183535777486554E-3"/>
    <n v="22.339503381303878"/>
    <n v="22.34"/>
    <n v="-2.2230022207803124E-5"/>
    <n v="26.969955649031171"/>
    <n v="26.966999999999999"/>
    <n v="1.0960244117530493E-4"/>
    <n v="165.5863808174135"/>
    <n v="164.23079999999999"/>
    <n v="8.2541205268045204E-3"/>
    <n v="16.17619319963832"/>
    <m/>
    <m/>
    <n v="11140.926457213844"/>
    <m/>
    <m/>
    <n v="3535"/>
    <n v="1.0038058991436727"/>
    <n v="21.111915410931424"/>
    <m/>
    <m/>
    <m/>
    <n v="10.079724459800135"/>
    <m/>
    <m/>
    <m/>
    <m/>
    <m/>
    <m/>
    <n v="1033.335321759017"/>
    <n v="10.33"/>
    <m/>
    <n v="62.716115905612284"/>
    <m/>
    <m/>
    <e v="#DIV/0!"/>
    <m/>
  </r>
  <r>
    <x v="3529"/>
    <n v="20.059999999999999"/>
    <n v="20.420000000000002"/>
    <n v="81.8095"/>
    <n v="71.6815"/>
    <n v="1118.69"/>
    <n v="814.01"/>
    <n v="13524.853271"/>
    <n v="11852.104678"/>
    <n v="4.8441075534588762E-5"/>
    <n v="193.72094979942028"/>
    <n v="48.47"/>
    <n v="2.9967185846796016"/>
    <n v="961.06556150122674"/>
    <n v="959.04499999999996"/>
    <n v="2.1068474380521174E-3"/>
    <n v="46.179917396176243"/>
    <n v="46.064799999999998"/>
    <n v="2.4990317156754482E-3"/>
    <n v="22.101472347634051"/>
    <n v="22.1"/>
    <n v="6.6622064889054755E-5"/>
    <n v="26.682348804575568"/>
    <n v="26.678899999999999"/>
    <n v="1.2927086857295045E-4"/>
    <n v="161.66329536766966"/>
    <n v="160.3588"/>
    <n v="8.1348536386507408E-3"/>
    <n v="16.558826114023951"/>
    <m/>
    <m/>
    <n v="10611.786662598688"/>
    <m/>
    <m/>
    <n v="3536"/>
    <n v="0.98237022526934359"/>
    <n v="20.110472109856296"/>
    <m/>
    <m/>
    <m/>
    <n v="10.318147848279262"/>
    <m/>
    <m/>
    <m/>
    <m/>
    <m/>
    <m/>
    <n v="984.35543695369915"/>
    <n v="9.84"/>
    <m/>
    <n v="63.386617417291184"/>
    <m/>
    <m/>
    <e v="#DIV/0!"/>
    <m/>
  </r>
  <r>
    <x v="3530"/>
    <n v="18.940000000000001"/>
    <n v="19.61"/>
    <n v="78.822800000000001"/>
    <n v="69.061099999999996"/>
    <n v="1157.76"/>
    <n v="785.59"/>
    <n v="13372.39336"/>
    <n v="11717.926820999999"/>
    <n v="4.8441075534588762E-5"/>
    <n v="186.64403710989416"/>
    <n v="46.7"/>
    <n v="2.9966603235523372"/>
    <n v="908.35755918802477"/>
    <n v="906.41499999999996"/>
    <n v="2.1431233905273572E-3"/>
    <n v="47.022773585088927"/>
    <n v="46.91"/>
    <n v="2.4040414642705343E-3"/>
    <n v="21.851799024686958"/>
    <n v="21.85"/>
    <n v="8.2335225947582913E-5"/>
    <n v="26.38069186886991"/>
    <n v="26.376899999999999"/>
    <n v="1.4375718412362737E-4"/>
    <n v="155.75500046673088"/>
    <n v="154.5128"/>
    <n v="8.0394664178689013E-3"/>
    <n v="17.136200420125643"/>
    <m/>
    <m/>
    <n v="9870.0440192325113"/>
    <m/>
    <m/>
    <n v="3537"/>
    <n v="0.96583375828658857"/>
    <n v="18.639520905046961"/>
    <m/>
    <m/>
    <m/>
    <n v="10.694841517680864"/>
    <m/>
    <m/>
    <m/>
    <m/>
    <m/>
    <m/>
    <n v="912.38988988908068"/>
    <n v="9.1199999999999992"/>
    <m/>
    <n v="64.104952574760446"/>
    <m/>
    <m/>
    <e v="#DIV/0!"/>
    <m/>
  </r>
  <r>
    <x v="3531"/>
    <n v="21.49"/>
    <n v="21.2"/>
    <n v="83.615099999999998"/>
    <n v="73.256600000000006"/>
    <n v="1080.53"/>
    <n v="837.98"/>
    <n v="13778.104906"/>
    <n v="12072.875072999999"/>
    <n v="4.8441075534588762E-5"/>
    <n v="197.98686790051838"/>
    <n v="49.53"/>
    <n v="2.997312091672085"/>
    <n v="991.12289093086849"/>
    <n v="989.09"/>
    <n v="2.0553144110935229E-3"/>
    <n v="45.593257136317256"/>
    <n v="45.490400000000001"/>
    <n v="2.2610734642309893E-3"/>
    <n v="22.514222392909783"/>
    <n v="22.51"/>
    <n v="1.875785388618656E-4"/>
    <n v="27.180163715626517"/>
    <n v="27.1753"/>
    <n v="1.7897560014112912E-4"/>
    <n v="165.21878711654014"/>
    <n v="163.8948"/>
    <n v="8.0782740913081241E-3"/>
    <n v="15.992229870463142"/>
    <m/>
    <m/>
    <n v="11185.633423897551"/>
    <m/>
    <m/>
    <n v="3538"/>
    <n v="1.0136792452830188"/>
    <n v="20.90353885743448"/>
    <m/>
    <m/>
    <m/>
    <n v="10.044656128589724"/>
    <m/>
    <m/>
    <m/>
    <m/>
    <m/>
    <m/>
    <n v="1023.2495810082768"/>
    <n v="10.220000000000001"/>
    <m/>
    <n v="62.163858618028037"/>
    <m/>
    <m/>
    <e v="#DIV/0!"/>
    <m/>
  </r>
  <r>
    <x v="3532"/>
    <n v="21.77"/>
    <n v="21.23"/>
    <n v="84.731300000000005"/>
    <n v="74.2239"/>
    <n v="1090.25"/>
    <n v="830.45"/>
    <n v="13845.117416999999"/>
    <n v="12129.839309999999"/>
    <n v="4.7743600847693912E-5"/>
    <n v="200.61517091093955"/>
    <n v="50.19"/>
    <n v="2.9971143835612586"/>
    <n v="1010.72439763066"/>
    <n v="1008.495"/>
    <n v="2.2106184271215579E-3"/>
    <n v="45.288707848828579"/>
    <n v="45.186399999999999"/>
    <n v="2.264129225354905E-3"/>
    <n v="22.622069821256382"/>
    <n v="22.62"/>
    <n v="9.1504034322786865E-5"/>
    <n v="27.309632360039675"/>
    <n v="27.302900000000001"/>
    <n v="2.46580401337404E-4"/>
    <n v="167.40519643188111"/>
    <n v="166.04839999999999"/>
    <n v="8.1710900669993425E-3"/>
    <n v="16.133436979097155"/>
    <m/>
    <m/>
    <n v="10982.097860350834"/>
    <m/>
    <m/>
    <n v="3539"/>
    <n v="1.0254357041921809"/>
    <n v="21.453401844960727"/>
    <m/>
    <m/>
    <m/>
    <n v="9.9106388636204183"/>
    <m/>
    <m/>
    <m/>
    <m/>
    <m/>
    <m/>
    <n v="1050.2801077491104"/>
    <n v="10.5"/>
    <m/>
    <n v="61.872543514845198"/>
    <m/>
    <m/>
    <e v="#DIV/0!"/>
    <m/>
  </r>
  <r>
    <x v="3533"/>
    <n v="20.47"/>
    <n v="20.399999999999999"/>
    <n v="82.720399999999998"/>
    <n v="72.4589"/>
    <n v="1111.3499999999999"/>
    <n v="814.37"/>
    <n v="13702.394348"/>
    <n v="12004.219147"/>
    <n v="4.7743600847693912E-5"/>
    <n v="195.84926160009323"/>
    <n v="49"/>
    <n v="2.9969237061243517"/>
    <n v="974.66341791323327"/>
    <n v="972.5"/>
    <n v="2.2245942552527875E-3"/>
    <n v="45.825984295075621"/>
    <n v="45.722000000000001"/>
    <n v="2.2742726712658978E-3"/>
    <n v="22.388323189416898"/>
    <n v="22.38"/>
    <n v="3.7190301237255419E-4"/>
    <n v="27.027209978399565"/>
    <n v="27.0198"/>
    <n v="2.7424253323737879E-4"/>
    <n v="163.42596795333964"/>
    <n v="162.10079999999999"/>
    <n v="8.1749624513860475E-3"/>
    <n v="16.444772049263371"/>
    <m/>
    <m/>
    <n v="10556.001174651008"/>
    <m/>
    <m/>
    <n v="3540"/>
    <n v="1.0034313725490196"/>
    <n v="20.432415118506452"/>
    <m/>
    <m/>
    <m/>
    <n v="10.145835367329072"/>
    <m/>
    <m/>
    <m/>
    <m/>
    <m/>
    <m/>
    <n v="1000.3325796764874"/>
    <n v="10"/>
    <m/>
    <n v="62.513986143190628"/>
    <m/>
    <m/>
    <e v="#DIV/0!"/>
    <m/>
  </r>
  <r>
    <x v="3534"/>
    <n v="20.239999999999998"/>
    <n v="20.37"/>
    <n v="82.768699999999995"/>
    <n v="72.497799999999998"/>
    <n v="1104.75"/>
    <n v="819.21"/>
    <n v="13868.471061"/>
    <n v="12149.140394"/>
    <n v="4.7743600847693912E-5"/>
    <n v="195.95883864756814"/>
    <n v="49.03"/>
    <n v="2.9967130052532762"/>
    <n v="975.43894525171697"/>
    <n v="973.15499999999997"/>
    <n v="2.3469491003149656E-3"/>
    <n v="45.812490905315592"/>
    <n v="45.7072"/>
    <n v="2.3035956110983857E-3"/>
    <n v="22.65912317768155"/>
    <n v="22.66"/>
    <n v="-3.8694718378140536E-5"/>
    <n v="27.353876471407386"/>
    <n v="27.3444"/>
    <n v="3.4655985896137054E-4"/>
    <n v="163.51527211520482"/>
    <n v="162.18719999999999"/>
    <n v="8.1885137372421646E-3"/>
    <n v="16.346215368279665"/>
    <m/>
    <m/>
    <n v="10680.661417932866"/>
    <m/>
    <m/>
    <n v="3541"/>
    <n v="0.99361806578301415"/>
    <n v="20.4536643668065"/>
    <m/>
    <m/>
    <m/>
    <n v="10.139916221999801"/>
    <m/>
    <m/>
    <m/>
    <m/>
    <m/>
    <m/>
    <n v="1001.4091905949431"/>
    <n v="10.01"/>
    <m/>
    <n v="61.759948787198894"/>
    <m/>
    <m/>
    <e v="#DIV/0!"/>
    <m/>
  </r>
  <r>
    <x v="3535"/>
    <n v="18.489999999999998"/>
    <n v="19.28"/>
    <n v="79.161199999999994"/>
    <n v="69.334500000000006"/>
    <n v="1148.27"/>
    <n v="786.94"/>
    <n v="13488.638525"/>
    <n v="11815.817196"/>
    <n v="4.7743600847693912E-5"/>
    <n v="187.41334069433046"/>
    <n v="46.89"/>
    <n v="2.9968722690196299"/>
    <n v="911.58814217645602"/>
    <n v="909.33500000000004"/>
    <n v="2.4777911071893755E-3"/>
    <n v="46.810741823180528"/>
    <n v="46.7044"/>
    <n v="2.2769123076311626E-3"/>
    <n v="22.037993076778001"/>
    <n v="22.03"/>
    <n v="3.6282690776223703E-4"/>
    <n v="26.603817271579945"/>
    <n v="26.5962"/>
    <n v="2.8640450816075358E-4"/>
    <n v="156.38210190963488"/>
    <n v="155.1148"/>
    <n v="8.1700902146983889E-3"/>
    <n v="16.989219493077332"/>
    <m/>
    <m/>
    <n v="9838.4551443428609"/>
    <m/>
    <m/>
    <n v="3542"/>
    <n v="0.95902489626555998"/>
    <n v="18.668123810051959"/>
    <m/>
    <m/>
    <m/>
    <n v="10.581858798354009"/>
    <m/>
    <m/>
    <m/>
    <m/>
    <m/>
    <m/>
    <n v="914.02243957622079"/>
    <n v="9.1300000000000008"/>
    <m/>
    <n v="63.455074199189248"/>
    <m/>
    <m/>
    <e v="#DIV/0!"/>
    <m/>
  </r>
  <r>
    <x v="3536"/>
    <n v="17.41"/>
    <n v="18.55"/>
    <n v="76.430499999999995"/>
    <n v="66.939499999999995"/>
    <n v="1186.31"/>
    <n v="760.87"/>
    <n v="13282.93634"/>
    <n v="11635.061462"/>
    <n v="4.7743600847693912E-5"/>
    <n v="180.94402388387758"/>
    <n v="45.27"/>
    <n v="2.9969963305473284"/>
    <n v="864.34679669287618"/>
    <n v="862.17"/>
    <n v="2.5247882585526238E-3"/>
    <n v="47.617986843201614"/>
    <n v="47.508400000000002"/>
    <n v="2.3066835170539868E-3"/>
    <n v="21.701383781301139"/>
    <n v="21.7"/>
    <n v="6.3768723554735729E-5"/>
    <n v="26.197236101578731"/>
    <n v="26.189"/>
    <n v="3.1448705864023374E-4"/>
    <n v="150.98169151291043"/>
    <n v="149.7544"/>
    <n v="8.1953619587165072E-3"/>
    <n v="17.551078249636891"/>
    <m/>
    <m/>
    <n v="9185.8924760791488"/>
    <m/>
    <m/>
    <n v="3543"/>
    <n v="0.93854447439353095"/>
    <n v="17.377843828765023"/>
    <m/>
    <m/>
    <m/>
    <n v="10.946874766923283"/>
    <m/>
    <m/>
    <m/>
    <m/>
    <m/>
    <m/>
    <n v="850.87901532436388"/>
    <n v="8.5"/>
    <m/>
    <n v="64.426488807760492"/>
    <m/>
    <m/>
    <e v="#DIV/0!"/>
    <m/>
  </r>
  <r>
    <x v="3537"/>
    <n v="16.559999999999999"/>
    <n v="17.82"/>
    <n v="72.741900000000001"/>
    <n v="63.699300000000001"/>
    <n v="1254.5899999999999"/>
    <n v="717.08"/>
    <n v="13013.669875"/>
    <n v="11397.53349"/>
    <n v="4.8999175817465712E-5"/>
    <n v="172.19891652685612"/>
    <n v="43.08"/>
    <n v="2.9971893344209874"/>
    <n v="801.56580331455189"/>
    <n v="799.44500000000005"/>
    <n v="2.6528445540991985E-3"/>
    <n v="48.766650853540376"/>
    <n v="48.6524"/>
    <n v="2.348308686526801E-3"/>
    <n v="21.259906605830668"/>
    <n v="21.26"/>
    <n v="-4.3929524615737847E-6"/>
    <n v="25.66361301104477"/>
    <n v="25.653500000000001"/>
    <n v="3.9421564483488325E-4"/>
    <n v="143.6775705014241"/>
    <n v="142.5052"/>
    <n v="8.2268612052338597E-3"/>
    <n v="18.558208083008029"/>
    <m/>
    <m/>
    <n v="8126.6924380915825"/>
    <m/>
    <m/>
    <n v="3544"/>
    <n v="0.92929292929292917"/>
    <n v="15.693911444382831"/>
    <m/>
    <m/>
    <m/>
    <n v="11.475153650454285"/>
    <m/>
    <m/>
    <m/>
    <m/>
    <m/>
    <m/>
    <n v="768.51432949609159"/>
    <n v="7.68"/>
    <m/>
    <n v="65.744114837255239"/>
    <m/>
    <m/>
    <e v="#DIV/0!"/>
    <m/>
  </r>
  <r>
    <x v="3538"/>
    <n v="15.25"/>
    <n v="16.8"/>
    <n v="68.817400000000006"/>
    <n v="60.259500000000003"/>
    <n v="1335.66"/>
    <n v="670.74"/>
    <n v="12722.500333"/>
    <n v="11141.965124"/>
    <n v="4.8999175817465712E-5"/>
    <n v="162.90463633917315"/>
    <n v="40.76"/>
    <n v="2.9966790073398712"/>
    <n v="736.63119610203796"/>
    <n v="734.64"/>
    <n v="2.710437904331231E-3"/>
    <n v="50.082061356336773"/>
    <n v="49.961599999999997"/>
    <n v="2.4110788352809109E-3"/>
    <n v="20.783727897257883"/>
    <n v="20.78"/>
    <n v="1.7939832809821255E-4"/>
    <n v="25.088576828300955"/>
    <n v="25.079000000000001"/>
    <n v="3.8186643410642596E-4"/>
    <n v="135.92019976607622"/>
    <n v="134.81319999999999"/>
    <n v="8.2113603569697879E-3"/>
    <n v="19.756333137815524"/>
    <m/>
    <m/>
    <n v="7075.8078274364543"/>
    <m/>
    <m/>
    <n v="3545"/>
    <n v="0.90773809523809523"/>
    <n v="13.998478636992507"/>
    <m/>
    <m/>
    <m/>
    <n v="12.094255436759811"/>
    <m/>
    <m/>
    <m/>
    <m/>
    <m/>
    <m/>
    <n v="685.51647044902666"/>
    <n v="6.85"/>
    <m/>
    <n v="67.219111103388769"/>
    <m/>
    <m/>
    <e v="#DIV/0!"/>
    <m/>
  </r>
  <r>
    <x v="3539"/>
    <n v="15.6"/>
    <n v="16.8"/>
    <n v="69.030900000000003"/>
    <n v="60.4435"/>
    <n v="1323.23"/>
    <n v="676.98"/>
    <n v="12528.662163999999"/>
    <n v="10971.661813000001"/>
    <n v="4.8999175817465712E-5"/>
    <n v="163.40604929063406"/>
    <n v="40.880000000000003"/>
    <n v="2.9972125560331224"/>
    <n v="739.99801149819461"/>
    <n v="737.94"/>
    <n v="2.7888602029901843E-3"/>
    <n v="50.004298043923278"/>
    <n v="49.880400000000002"/>
    <n v="2.4839023729414933E-3"/>
    <n v="20.466570974733685"/>
    <n v="20.46"/>
    <n v="3.2116201044396497E-4"/>
    <n v="24.705508495953175"/>
    <n v="24.695399999999999"/>
    <n v="4.0932707926066847E-4"/>
    <n v="136.33653404453969"/>
    <n v="135.2216"/>
    <n v="8.2452362976010996E-3"/>
    <n v="19.571403089208758"/>
    <m/>
    <m/>
    <n v="7206.9135877329136"/>
    <m/>
    <m/>
    <n v="3546"/>
    <n v="0.92857142857142849"/>
    <n v="14.083491628385962"/>
    <m/>
    <m/>
    <m/>
    <n v="12.056764532016199"/>
    <m/>
    <m/>
    <m/>
    <m/>
    <m/>
    <m/>
    <n v="689.70548183326036"/>
    <n v="6.89"/>
    <m/>
    <n v="68.247365244661296"/>
    <m/>
    <m/>
    <e v="#DIV/0!"/>
    <m/>
  </r>
  <r>
    <x v="3540"/>
    <n v="15.96"/>
    <n v="17.12"/>
    <n v="69.664199999999994"/>
    <n v="60.995100000000001"/>
    <n v="1298.3599999999999"/>
    <n v="689.71"/>
    <n v="12558.130375000001"/>
    <n v="10996.930258"/>
    <n v="4.8999175817465712E-5"/>
    <n v="164.90114032205884"/>
    <n v="41.26"/>
    <n v="2.9966345206509657"/>
    <n v="750.12051572594646"/>
    <n v="747.95"/>
    <n v="2.9019529727205562E-3"/>
    <n v="49.774835941914048"/>
    <n v="49.650399999999998"/>
    <n v="2.5062424857413834E-3"/>
    <n v="20.514209430906298"/>
    <n v="20.51"/>
    <n v="2.0523797690374934E-4"/>
    <n v="24.762793101563798"/>
    <n v="24.752199999999998"/>
    <n v="4.2796606216000121E-4"/>
    <n v="137.58204387284738"/>
    <n v="136.45359999999999"/>
    <n v="8.2697992053517577E-3"/>
    <n v="19.202507913444379"/>
    <m/>
    <m/>
    <n v="7477.3830898030001"/>
    <m/>
    <m/>
    <n v="3547"/>
    <n v="0.93224299065420557"/>
    <n v="14.340056821447076"/>
    <m/>
    <m/>
    <m/>
    <n v="11.946179547878044"/>
    <m/>
    <m/>
    <m/>
    <m/>
    <m/>
    <m/>
    <n v="702.29648213173903"/>
    <n v="7.02"/>
    <m/>
    <n v="68.091005118344412"/>
    <m/>
    <m/>
    <e v="#DIV/0!"/>
    <m/>
  </r>
  <r>
    <x v="3541"/>
    <n v="16.88"/>
    <n v="17.72"/>
    <n v="71.472200000000001"/>
    <n v="62.575099999999999"/>
    <n v="1257.77"/>
    <n v="711.27"/>
    <n v="12662.317922"/>
    <n v="11087.62659"/>
    <n v="4.8999175817465712E-5"/>
    <n v="169.17670626221999"/>
    <n v="42.33"/>
    <n v="2.9966148420085048"/>
    <n v="779.25941116398815"/>
    <n v="776.99"/>
    <n v="2.9207726791697919E-3"/>
    <n v="49.128880501742401"/>
    <n v="49.003999999999998"/>
    <n v="2.5483736377112098E-3"/>
    <n v="20.683899606435908"/>
    <n v="20.68"/>
    <n v="1.8856897659125238E-4"/>
    <n v="24.967404544428202"/>
    <n v="24.956099999999999"/>
    <n v="4.5297720510029116E-4"/>
    <n v="141.14728408704596"/>
    <n v="139.98679999999999"/>
    <n v="8.2899536745320024E-3"/>
    <n v="18.601169908570341"/>
    <m/>
    <m/>
    <n v="7944.256710046925"/>
    <m/>
    <m/>
    <n v="3548"/>
    <n v="0.95259593679458243"/>
    <n v="15.082470182977174"/>
    <m/>
    <m/>
    <m/>
    <n v="11.636187071547621"/>
    <m/>
    <m/>
    <m/>
    <m/>
    <m/>
    <m/>
    <n v="738.6834675116188"/>
    <n v="7.38"/>
    <m/>
    <n v="67.530241041114436"/>
    <m/>
    <m/>
    <e v="#DIV/0!"/>
    <m/>
  </r>
  <r>
    <x v="3542"/>
    <n v="16.34"/>
    <n v="17.350000000000001"/>
    <n v="70.737899999999996"/>
    <n v="61.923000000000002"/>
    <n v="1274.71"/>
    <n v="701.69"/>
    <n v="12608.893083000001"/>
    <n v="11039.215753"/>
    <n v="5.0952531678527535E-5"/>
    <n v="167.42634957388154"/>
    <n v="41.89"/>
    <n v="2.9968094909019225"/>
    <n v="767.05626004168778"/>
    <n v="764.7"/>
    <n v="3.0812868336442811E-3"/>
    <n v="49.381012472018156"/>
    <n v="49.253999999999998"/>
    <n v="2.5787240024801594E-3"/>
    <n v="20.595123497223817"/>
    <n v="20.59"/>
    <n v="2.4883425079247345E-4"/>
    <n v="24.859579378564924"/>
    <n v="24.846699999999998"/>
    <n v="5.1835368740826837E-4"/>
    <n v="139.68039535157394"/>
    <n v="138.5196"/>
    <n v="8.3800079669154037E-3"/>
    <n v="18.848596955802339"/>
    <m/>
    <m/>
    <n v="7728.4902828693212"/>
    <m/>
    <m/>
    <n v="3549"/>
    <n v="0.94178674351585001"/>
    <n v="14.766626039746571"/>
    <m/>
    <m/>
    <m/>
    <n v="11.755805939939274"/>
    <m/>
    <m/>
    <m/>
    <m/>
    <m/>
    <m/>
    <n v="723.30018178732996"/>
    <n v="7.23"/>
    <m/>
    <n v="67.827933656278844"/>
    <m/>
    <m/>
    <e v="#DIV/0!"/>
    <m/>
  </r>
  <r>
    <x v="3543"/>
    <n v="18.02"/>
    <n v="18.23"/>
    <n v="73.971199999999996"/>
    <n v="64.750200000000007"/>
    <n v="1209.3699999999999"/>
    <n v="737.66"/>
    <n v="12671.845219000001"/>
    <n v="11093.768521"/>
    <n v="5.0952531678527535E-5"/>
    <n v="175.07483266850062"/>
    <n v="43.8"/>
    <n v="2.9971422983675944"/>
    <n v="819.58029038157872"/>
    <n v="817.03"/>
    <n v="3.1214158373360501E-3"/>
    <n v="48.252469450923904"/>
    <n v="48.125599999999999"/>
    <n v="2.6362154637844526E-3"/>
    <n v="20.697443615920527"/>
    <n v="20.69"/>
    <n v="3.5976877334586987E-4"/>
    <n v="24.982863590586224"/>
    <n v="24.9694"/>
    <n v="5.3920360866599459E-4"/>
    <n v="146.05914218593148"/>
    <n v="144.83799999999999"/>
    <n v="8.4310898102120113E-3"/>
    <n v="17.881462186147754"/>
    <m/>
    <m/>
    <n v="8520.1963136156282"/>
    <m/>
    <m/>
    <n v="3550"/>
    <n v="0.98848052660449803"/>
    <n v="16.114473895092083"/>
    <m/>
    <m/>
    <m/>
    <n v="11.218552071144067"/>
    <m/>
    <m/>
    <m/>
    <m/>
    <m/>
    <m/>
    <n v="789.35172090207936"/>
    <n v="7.89"/>
    <m/>
    <n v="67.493689282944672"/>
    <m/>
    <m/>
    <e v="#DIV/0!"/>
    <m/>
  </r>
  <r>
    <x v="3544"/>
    <n v="17.84"/>
    <n v="18.23"/>
    <n v="74.342200000000005"/>
    <n v="65.071700000000007"/>
    <n v="1187.4000000000001"/>
    <n v="751.06"/>
    <n v="12856.098237"/>
    <n v="11254.510501000001"/>
    <n v="5.0952531678527535E-5"/>
    <n v="175.94862408916018"/>
    <n v="44.02"/>
    <n v="2.9970155404170868"/>
    <n v="825.67648674736495"/>
    <n v="823.07"/>
    <n v="3.1667862361219878E-3"/>
    <n v="48.131424242374933"/>
    <n v="48.002800000000001"/>
    <n v="2.6795154110788033E-3"/>
    <n v="20.997879598462106"/>
    <n v="20.99"/>
    <n v="3.7539773521233499E-4"/>
    <n v="25.345279365851116"/>
    <n v="25.331099999999999"/>
    <n v="5.5976115727762732E-4"/>
    <n v="146.78576776386072"/>
    <n v="145.5564"/>
    <n v="8.4459890726942266E-3"/>
    <n v="17.555656894095833"/>
    <m/>
    <m/>
    <n v="8829.0719148038843"/>
    <m/>
    <m/>
    <n v="3551"/>
    <n v="0.97860669226549646"/>
    <n v="16.273949786636695"/>
    <m/>
    <m/>
    <m/>
    <n v="11.162329403169121"/>
    <m/>
    <m/>
    <m/>
    <m/>
    <m/>
    <m/>
    <n v="797.19493697295127"/>
    <n v="7.97"/>
    <m/>
    <n v="66.516675619176311"/>
    <m/>
    <m/>
    <e v="#DIV/0!"/>
    <m/>
  </r>
  <r>
    <x v="3545"/>
    <n v="16.239999999999998"/>
    <n v="17.29"/>
    <n v="71.029799999999994"/>
    <n v="62.168999999999997"/>
    <n v="1253.6600000000001"/>
    <n v="709.15"/>
    <n v="12557.255293"/>
    <n v="10992.323383999999"/>
    <n v="5.0952531678527535E-5"/>
    <n v="168.10493694612236"/>
    <n v="42.06"/>
    <n v="2.9967888004308691"/>
    <n v="770.42178407595588"/>
    <n v="767.9"/>
    <n v="3.2840006198149307E-3"/>
    <n v="49.203660049562991"/>
    <n v="49.068399999999997"/>
    <n v="2.7565612402888906E-3"/>
    <n v="20.509278983042449"/>
    <n v="20.51"/>
    <n v="-3.515441041213041E-5"/>
    <n v="24.755298476283848"/>
    <n v="24.741399999999999"/>
    <n v="5.6174979119405499E-4"/>
    <n v="140.23933447473956"/>
    <n v="139.05680000000001"/>
    <n v="8.5039672618638651E-3"/>
    <n v="18.534292453131417"/>
    <m/>
    <m/>
    <n v="7843.1300451046945"/>
    <m/>
    <m/>
    <n v="3552"/>
    <n v="0.93927125506072873"/>
    <n v="14.82156279948339"/>
    <m/>
    <m/>
    <m/>
    <n v="11.659712357577076"/>
    <m/>
    <m/>
    <m/>
    <m/>
    <m/>
    <m/>
    <n v="726.07701693538581"/>
    <n v="7.26"/>
    <m/>
    <n v="68.067210782501846"/>
    <m/>
    <m/>
    <e v="#DIV/0!"/>
    <m/>
  </r>
  <r>
    <x v="3546"/>
    <n v="15.41"/>
    <n v="17.079999999999998"/>
    <n v="69.512299999999996"/>
    <n v="60.837699999999998"/>
    <n v="1284.23"/>
    <n v="691.86"/>
    <n v="12526.786651"/>
    <n v="10965.091770000001"/>
    <n v="5.0952531678527535E-5"/>
    <n v="164.50948584628338"/>
    <n v="41.16"/>
    <n v="2.9968291021934741"/>
    <n v="745.6676733597302"/>
    <n v="743.19"/>
    <n v="3.3338357078676051E-3"/>
    <n v="49.729194440406012"/>
    <n v="49.593600000000002"/>
    <n v="2.7341116677557231E-3"/>
    <n v="20.459016853631464"/>
    <n v="20.46"/>
    <n v="-4.8052119674291127E-5"/>
    <n v="24.694410729683355"/>
    <n v="24.679600000000001"/>
    <n v="6.0012032947676097E-4"/>
    <n v="137.23753592826696"/>
    <n v="136.078"/>
    <n v="8.521112363989447E-3"/>
    <n v="18.985203453707967"/>
    <m/>
    <m/>
    <n v="7460.1103695377951"/>
    <m/>
    <m/>
    <n v="3553"/>
    <n v="0.90222482435597195"/>
    <n v="14.186300618089486"/>
    <m/>
    <m/>
    <m/>
    <n v="11.908841198319617"/>
    <m/>
    <m/>
    <m/>
    <m/>
    <m/>
    <m/>
    <n v="694.9842800916972"/>
    <n v="6.94"/>
    <m/>
    <n v="68.236788732544042"/>
    <m/>
    <m/>
    <e v="#DIV/0!"/>
    <m/>
  </r>
  <r>
    <x v="3547"/>
    <n v="15.93"/>
    <n v="17.34"/>
    <n v="70.1935"/>
    <n v="61.424599999999998"/>
    <n v="1287.46"/>
    <n v="690.11"/>
    <n v="12563.899052999999"/>
    <n v="10995.901244000001"/>
    <n v="5.1092086302606532E-5"/>
    <n v="166.10947858239115"/>
    <n v="41.56"/>
    <n v="2.9968594461595557"/>
    <n v="756.43607276839646"/>
    <n v="753.81500000000005"/>
    <n v="3.4770769597267659E-3"/>
    <n v="49.485462064542837"/>
    <n v="49.352800000000002"/>
    <n v="2.6880352187279577E-3"/>
    <n v="20.518128636856925"/>
    <n v="20.51"/>
    <n v="3.9632554153690158E-4"/>
    <n v="24.765098181056395"/>
    <n v="24.748100000000001"/>
    <n v="6.8684792191708866E-4"/>
    <n v="138.56544957602833"/>
    <n v="137.38759999999999"/>
    <n v="8.5731869253726778E-3"/>
    <n v="19.029825095368626"/>
    <m/>
    <m/>
    <n v="7420.6751305391508"/>
    <m/>
    <m/>
    <n v="3554"/>
    <n v="0.91868512110726641"/>
    <n v="14.458548701342268"/>
    <m/>
    <m/>
    <m/>
    <n v="11.792309014177921"/>
    <m/>
    <m/>
    <m/>
    <m/>
    <m/>
    <m/>
    <n v="708.40578744734114"/>
    <n v="7.08"/>
    <m/>
    <n v="68.047938029929156"/>
    <m/>
    <m/>
    <e v="#DIV/0!"/>
    <m/>
  </r>
  <r>
    <x v="3548"/>
    <n v="15.49"/>
    <n v="16.91"/>
    <n v="68.5428"/>
    <n v="59.976900000000001"/>
    <n v="1298.45"/>
    <n v="684.22"/>
    <n v="12320.322742"/>
    <n v="10782.161903"/>
    <n v="5.1092086302606532E-5"/>
    <n v="162.19922281812217"/>
    <n v="40.58"/>
    <n v="2.9970237264199646"/>
    <n v="729.68671590459553"/>
    <n v="727.17499999999995"/>
    <n v="3.4540735099468645E-3"/>
    <n v="50.067313731346886"/>
    <n v="49.931600000000003"/>
    <n v="2.7179928411442678E-3"/>
    <n v="20.11985307123669"/>
    <n v="20.12"/>
    <n v="-7.3026224309824528E-6"/>
    <n v="24.284168832165314"/>
    <n v="24.2669"/>
    <n v="7.1162085661180541E-4"/>
    <n v="135.3009348790342"/>
    <n v="134.15039999999999"/>
    <n v="8.5764550760505376E-3"/>
    <n v="19.19121562000236"/>
    <m/>
    <m/>
    <n v="7293.4505733693559"/>
    <m/>
    <m/>
    <n v="3555"/>
    <n v="0.91602602010644585"/>
    <n v="13.7765450857835"/>
    <m/>
    <m/>
    <m/>
    <n v="12.069676621850776"/>
    <m/>
    <m/>
    <m/>
    <m/>
    <m/>
    <m/>
    <n v="675.01730719698878"/>
    <n v="6.75"/>
    <m/>
    <n v="69.371638643542511"/>
    <m/>
    <m/>
    <e v="#DIV/0!"/>
    <m/>
  </r>
  <r>
    <x v="3549"/>
    <n v="15.97"/>
    <n v="17.260000000000002"/>
    <n v="69.906700000000001"/>
    <n v="61.167299999999997"/>
    <n v="1304.74"/>
    <n v="680.91"/>
    <n v="12482.097932999999"/>
    <n v="10923.188991000001"/>
    <n v="5.1092086302606532E-5"/>
    <n v="165.42271294940181"/>
    <n v="41.39"/>
    <n v="2.9966830864798699"/>
    <n v="751.40335094174475"/>
    <n v="748.69500000000005"/>
    <n v="3.6174289153054762E-3"/>
    <n v="49.569164498483843"/>
    <n v="49.433199999999999"/>
    <n v="2.7504692895430338E-3"/>
    <n v="20.383544981196703"/>
    <n v="20.38"/>
    <n v="1.7394412152627048E-4"/>
    <n v="24.60221942724143"/>
    <n v="24.584700000000002"/>
    <n v="7.126150508822704E-4"/>
    <n v="137.98766246441758"/>
    <n v="136.81280000000001"/>
    <n v="8.587372412651284E-3"/>
    <n v="19.283125756161166"/>
    <m/>
    <m/>
    <n v="7222.3344844119492"/>
    <m/>
    <m/>
    <n v="3556"/>
    <n v="0.92526071842410196"/>
    <n v="14.322926258110169"/>
    <m/>
    <m/>
    <m/>
    <n v="11.829571017163378"/>
    <m/>
    <m/>
    <m/>
    <m/>
    <m/>
    <m/>
    <n v="701.81644131580504"/>
    <n v="7.01"/>
    <m/>
    <n v="68.465246448314261"/>
    <m/>
    <m/>
    <e v="#DIV/0!"/>
    <m/>
  </r>
  <r>
    <x v="3550"/>
    <n v="15.9"/>
    <n v="17.03"/>
    <n v="69.146699999999996"/>
    <n v="60.499200000000002"/>
    <n v="1277.8399999999999"/>
    <n v="694.95"/>
    <n v="12368.830816"/>
    <n v="10823.509894999999"/>
    <n v="5.1092086302606532E-5"/>
    <n v="163.62030814958584"/>
    <n v="40.94"/>
    <n v="2.9965878883631132"/>
    <n v="739.08545604777419"/>
    <n v="736.375"/>
    <n v="3.6808094351032938E-3"/>
    <n v="49.838576963057676"/>
    <n v="49.699199999999998"/>
    <n v="2.8044105952949039E-3"/>
    <n v="20.198084733620675"/>
    <n v="20.190000000000001"/>
    <n v="4.0043257160338186E-4"/>
    <n v="24.378158380560421"/>
    <n v="24.360399999999998"/>
    <n v="7.2898558974499039E-4"/>
    <n v="136.48180056427873"/>
    <n v="135.32040000000001"/>
    <n v="8.5825977774136586E-3"/>
    <n v="18.884528134496357"/>
    <m/>
    <m/>
    <n v="7519.6030629370607"/>
    <m/>
    <m/>
    <n v="3557"/>
    <n v="0.93364650616559008"/>
    <n v="14.009569737159039"/>
    <m/>
    <m/>
    <m/>
    <n v="11.958222554401409"/>
    <m/>
    <m/>
    <m/>
    <m/>
    <m/>
    <m/>
    <n v="686.48929842054201"/>
    <n v="6.86"/>
    <m/>
    <n v="69.090997708360163"/>
    <m/>
    <m/>
    <e v="#DIV/0!"/>
    <m/>
  </r>
  <r>
    <x v="3551"/>
    <n v="14.77"/>
    <n v="16.649999999999999"/>
    <n v="67.685699999999997"/>
    <n v="59.217799999999997"/>
    <n v="1315.76"/>
    <n v="674.33"/>
    <n v="12246.558702"/>
    <n v="10715.96106"/>
    <n v="5.1092086302606532E-5"/>
    <n v="160.15927078728214"/>
    <n v="40.07"/>
    <n v="2.9969870423579272"/>
    <n v="715.59735541084149"/>
    <n v="712.95500000000004"/>
    <n v="3.7062022299323427E-3"/>
    <n v="50.365067685438042"/>
    <n v="50.223599999999998"/>
    <n v="2.816757170693629E-3"/>
    <n v="19.997928873995999"/>
    <n v="19.989999999999998"/>
    <n v="3.9664202081035604E-4"/>
    <n v="24.136364552913381"/>
    <n v="24.118400000000001"/>
    <n v="7.4484845235911479E-4"/>
    <n v="133.59233625473928"/>
    <n v="132.44999999999999"/>
    <n v="8.6246602849324727E-3"/>
    <n v="19.443862479673818"/>
    <m/>
    <m/>
    <n v="7072.8330406556342"/>
    <m/>
    <m/>
    <n v="3558"/>
    <n v="0.88708708708708717"/>
    <n v="13.415659779861421"/>
    <m/>
    <m/>
    <m/>
    <n v="12.210934278896884"/>
    <m/>
    <m/>
    <m/>
    <m/>
    <m/>
    <m/>
    <n v="657.41287017629304"/>
    <n v="6.57"/>
    <m/>
    <n v="69.778511241958512"/>
    <m/>
    <m/>
    <e v="#DIV/0!"/>
    <m/>
  </r>
  <r>
    <x v="3552"/>
    <n v="14.75"/>
    <n v="16.649999999999999"/>
    <n v="67.340900000000005"/>
    <n v="58.9071"/>
    <n v="1329.32"/>
    <n v="667.38"/>
    <n v="12271.831198"/>
    <n v="10736.432365999999"/>
    <n v="5.1231642718141401E-5"/>
    <n v="159.33174226682991"/>
    <n v="39.86"/>
    <n v="2.9972840508487182"/>
    <n v="709.94510928786929"/>
    <n v="707.36500000000001"/>
    <n v="3.6474935681993781E-3"/>
    <n v="50.493250894021457"/>
    <n v="50.355200000000004"/>
    <n v="2.741541966300387E-3"/>
    <n v="20.037731567075152"/>
    <n v="20.03"/>
    <n v="3.8599935472549696E-4"/>
    <n v="24.183758111478227"/>
    <n v="24.1663"/>
    <n v="7.2241557368024623E-4"/>
    <n v="132.89523584305144"/>
    <n v="131.76759999999999"/>
    <n v="8.5577626294435216E-3"/>
    <n v="19.64101862301818"/>
    <m/>
    <m/>
    <n v="6925.4576979097919"/>
    <m/>
    <m/>
    <n v="3559"/>
    <n v="0.88588588588588602"/>
    <n v="13.273541012607092"/>
    <m/>
    <m/>
    <m/>
    <n v="12.273286736384534"/>
    <m/>
    <m/>
    <m/>
    <m/>
    <m/>
    <m/>
    <n v="650.52609063957425"/>
    <n v="6.5"/>
    <m/>
    <n v="69.648185810309556"/>
    <m/>
    <m/>
    <e v="#DIV/0!"/>
    <m/>
  </r>
  <r>
    <x v="3553"/>
    <n v="14.71"/>
    <n v="16.48"/>
    <n v="67.114900000000006"/>
    <n v="58.706400000000002"/>
    <n v="1332.61"/>
    <n v="665.72"/>
    <n v="12237.970406"/>
    <n v="10706.258046000001"/>
    <n v="5.1231642718141401E-5"/>
    <n v="158.79314358168403"/>
    <n v="39.729999999999997"/>
    <n v="2.9968070370421356"/>
    <n v="706.31009844643552"/>
    <n v="703.70500000000004"/>
    <n v="3.7019751834013181E-3"/>
    <n v="50.577951204684645"/>
    <n v="50.438000000000002"/>
    <n v="2.7747175677990121E-3"/>
    <n v="19.981955634769978"/>
    <n v="19.98"/>
    <n v="9.7879618117024947E-5"/>
    <n v="24.116226786049953"/>
    <n v="24.098099999999999"/>
    <n v="7.5220810146658934E-4"/>
    <n v="132.44372385138146"/>
    <n v="131.31800000000001"/>
    <n v="8.5725022569751452E-3"/>
    <n v="19.68855027037997"/>
    <m/>
    <m/>
    <n v="6890.4809329165773"/>
    <m/>
    <m/>
    <n v="3560"/>
    <n v="0.89259708737864085"/>
    <n v="13.182649270002226"/>
    <m/>
    <m/>
    <m/>
    <n v="12.314528975546921"/>
    <m/>
    <m/>
    <m/>
    <m/>
    <m/>
    <m/>
    <n v="646.09722179156608"/>
    <n v="6.46"/>
    <m/>
    <n v="69.844924242036825"/>
    <m/>
    <m/>
    <e v="#DIV/0!"/>
    <m/>
  </r>
  <r>
    <x v="3554"/>
    <n v="13.42"/>
    <n v="15.78"/>
    <n v="64.254599999999996"/>
    <n v="56.201500000000003"/>
    <n v="1388.54"/>
    <n v="637.78"/>
    <n v="12002.016088"/>
    <n v="10499.287425"/>
    <n v="5.1231642718141401E-5"/>
    <n v="152.02199710456557"/>
    <n v="38.03"/>
    <n v="2.9974230109010143"/>
    <n v="661.09822360259375"/>
    <n v="658.625"/>
    <n v="3.7551316797779233E-3"/>
    <n v="51.655643320211439"/>
    <n v="51.5152"/>
    <n v="2.7262501205749246E-3"/>
    <n v="19.596215490386324"/>
    <n v="19.59"/>
    <n v="3.1727873334985723E-4"/>
    <n v="23.650466324981522"/>
    <n v="23.632100000000001"/>
    <n v="7.771770169184844E-4"/>
    <n v="126.7937962880623"/>
    <n v="125.71559999999999"/>
    <n v="8.5764717192002848E-3"/>
    <n v="20.5137599156714"/>
    <m/>
    <m/>
    <n v="6311.6187623435917"/>
    <m/>
    <m/>
    <n v="3561"/>
    <n v="0.85044359949302917"/>
    <n v="12.057281501900784"/>
    <m/>
    <m/>
    <m/>
    <n v="12.839370486546546"/>
    <m/>
    <m/>
    <m/>
    <m/>
    <m/>
    <m/>
    <n v="590.96509318720871"/>
    <n v="5.91"/>
    <m/>
    <n v="71.196162514097367"/>
    <m/>
    <m/>
    <e v="#DIV/0!"/>
    <m/>
  </r>
  <r>
    <x v="3555"/>
    <n v="13.23"/>
    <n v="15.24"/>
    <n v="61.889600000000002"/>
    <n v="54.130099999999999"/>
    <n v="1455.87"/>
    <n v="606.86"/>
    <n v="11694.437970000001"/>
    <n v="10229.682145000001"/>
    <n v="5.1231642718141401E-5"/>
    <n v="146.422998155741"/>
    <n v="36.630000000000003"/>
    <n v="2.9973518470035758"/>
    <n v="624.54341862797219"/>
    <n v="622.12"/>
    <n v="3.8954198996530298E-3"/>
    <n v="52.606201517933052"/>
    <n v="52.464799999999997"/>
    <n v="2.6951692931842519E-3"/>
    <n v="19.093553692799691"/>
    <n v="19.09"/>
    <n v="1.8615467782567841E-4"/>
    <n v="23.043603899824873"/>
    <n v="23.025099999999998"/>
    <n v="8.0364036746316536E-4"/>
    <n v="122.12177051327637"/>
    <n v="121.08199999999999"/>
    <n v="8.5873252281625234E-3"/>
    <n v="21.507289087766459"/>
    <m/>
    <m/>
    <n v="5699.2016742282149"/>
    <m/>
    <m/>
    <n v="3562"/>
    <n v="0.86811023622047245"/>
    <n v="11.168122707599423"/>
    <m/>
    <m/>
    <m/>
    <n v="13.311966857527121"/>
    <m/>
    <m/>
    <m/>
    <m/>
    <m/>
    <m/>
    <n v="547.40638400863884"/>
    <n v="5.47"/>
    <m/>
    <n v="73.025408872440877"/>
    <m/>
    <m/>
    <e v="#DIV/0!"/>
    <m/>
  </r>
  <r>
    <x v="3556"/>
    <n v="12.65"/>
    <n v="14.82"/>
    <n v="60.261600000000001"/>
    <n v="52.703499999999998"/>
    <n v="1472.49"/>
    <n v="599.92999999999995"/>
    <n v="11526.499092"/>
    <n v="10082.253923"/>
    <n v="5.1231642718141401E-5"/>
    <n v="142.56787881672707"/>
    <n v="35.67"/>
    <n v="2.9968567091877505"/>
    <n v="599.8478828908793"/>
    <n v="597.5"/>
    <n v="3.9295111144423966E-3"/>
    <n v="53.298033083403361"/>
    <n v="53.1524"/>
    <n v="2.7399154770688661E-3"/>
    <n v="18.81890036005359"/>
    <n v="18.82"/>
    <n v="-5.8429327651987606E-5"/>
    <n v="22.711928397202279"/>
    <n v="22.692699999999999"/>
    <n v="8.4733844814754988E-4"/>
    <n v="118.90438867952768"/>
    <n v="117.8908"/>
    <n v="8.5976910796066175E-3"/>
    <n v="21.751621234370589"/>
    <m/>
    <m/>
    <n v="5568.6141542385731"/>
    <m/>
    <m/>
    <n v="3563"/>
    <n v="0.85357624831309042"/>
    <n v="10.5790939455425"/>
    <m/>
    <m/>
    <m/>
    <n v="13.662167692956324"/>
    <m/>
    <m/>
    <m/>
    <m/>
    <m/>
    <m/>
    <n v="518.55569382601686"/>
    <n v="5.18"/>
    <m/>
    <n v="74.078892358457949"/>
    <m/>
    <m/>
    <e v="#DIV/0!"/>
    <m/>
  </r>
  <r>
    <x v="3557"/>
    <n v="12.93"/>
    <n v="14.53"/>
    <n v="59.311100000000003"/>
    <n v="51.864100000000001"/>
    <n v="1521.22"/>
    <n v="580.08000000000004"/>
    <n v="11362.824182"/>
    <n v="9937.5374510000001"/>
    <n v="5.2627195002763472E-5"/>
    <n v="140.30890617881789"/>
    <n v="35.1"/>
    <n v="2.997404734439256"/>
    <n v="585.50052113777588"/>
    <n v="583.14"/>
    <n v="4.0479492708027642E-3"/>
    <n v="53.718272940014927"/>
    <n v="53.57"/>
    <n v="2.7678353558882041E-3"/>
    <n v="18.550317188706721"/>
    <n v="18.55"/>
    <n v="1.7099121656150018E-5"/>
    <n v="22.387185926723724"/>
    <n v="22.366700000000002"/>
    <n v="9.159119013408823E-4"/>
    <n v="117.01398407503983"/>
    <n v="116.0128"/>
    <n v="8.6299449288340657E-3"/>
    <n v="22.467767023415821"/>
    <m/>
    <m/>
    <n v="5198.9264260200225"/>
    <m/>
    <m/>
    <n v="3564"/>
    <n v="0.88988300068823123"/>
    <n v="10.241075556961478"/>
    <m/>
    <m/>
    <m/>
    <n v="13.877823523122963"/>
    <m/>
    <m/>
    <m/>
    <m/>
    <m/>
    <m/>
    <n v="502.04896889130623"/>
    <n v="5.0199999999999996"/>
    <m/>
    <n v="75.145715842256934"/>
    <m/>
    <m/>
    <e v="#DIV/0!"/>
    <m/>
  </r>
  <r>
    <x v="3558"/>
    <n v="14.63"/>
    <n v="15.79"/>
    <n v="62.944000000000003"/>
    <n v="55.038200000000003"/>
    <n v="1404.17"/>
    <n v="624.71"/>
    <n v="11749.825702"/>
    <n v="10275.472761000001"/>
    <n v="5.2627195002763472E-5"/>
    <n v="148.89942092734873"/>
    <n v="37.25"/>
    <n v="2.99729989066708"/>
    <n v="639.24362841350955"/>
    <n v="636.64"/>
    <n v="4.0896400061409821E-3"/>
    <n v="52.073129579433569"/>
    <n v="51.9268"/>
    <n v="2.8179972467698988E-3"/>
    <n v="19.18164669970831"/>
    <n v="19.18"/>
    <n v="8.5855042143423432E-5"/>
    <n v="23.148890822471998"/>
    <n v="23.127400000000002"/>
    <n v="9.2923642398168305E-4"/>
    <n v="124.17646915758404"/>
    <n v="123.11279999999999"/>
    <n v="8.6397934055926218E-3"/>
    <n v="20.737852337471473"/>
    <m/>
    <m/>
    <n v="5998.4560291800062"/>
    <m/>
    <m/>
    <n v="3565"/>
    <n v="0.9265357821405954"/>
    <n v="11.494202598425508"/>
    <m/>
    <m/>
    <m/>
    <n v="13.027889346562183"/>
    <m/>
    <m/>
    <m/>
    <m/>
    <m/>
    <m/>
    <n v="563.50427549275912"/>
    <n v="5.63"/>
    <m/>
    <n v="72.591450457287976"/>
    <m/>
    <m/>
    <e v="#DIV/0!"/>
    <m/>
  </r>
  <r>
    <x v="3559"/>
    <n v="13.42"/>
    <n v="15.14"/>
    <n v="60.2776"/>
    <n v="52.703800000000001"/>
    <n v="1461.73"/>
    <n v="599.1"/>
    <n v="11541.144842"/>
    <n v="10092.436136"/>
    <n v="5.2627195002763472E-5"/>
    <n v="142.58834654797911"/>
    <n v="35.67"/>
    <n v="2.997430517184724"/>
    <n v="598.56839930223248"/>
    <n v="596.09"/>
    <n v="4.157760241293218E-3"/>
    <n v="53.176064996853633"/>
    <n v="53.024799999999999"/>
    <n v="2.8527216859588478E-3"/>
    <n v="18.840514786840025"/>
    <n v="18.84"/>
    <n v="2.7324142251927697E-5"/>
    <n v="22.737001841444972"/>
    <n v="22.7148"/>
    <n v="9.7741743026436012E-4"/>
    <n v="118.91076654678706"/>
    <n v="117.8908"/>
    <n v="8.6517908673708899E-3"/>
    <n v="21.586759369043925"/>
    <m/>
    <m/>
    <n v="5506.2229491129674"/>
    <m/>
    <m/>
    <n v="3566"/>
    <n v="0.88639365918097746"/>
    <n v="10.518813811753407"/>
    <m/>
    <m/>
    <m/>
    <n v="13.579824047110684"/>
    <m/>
    <m/>
    <m/>
    <m/>
    <m/>
    <m/>
    <n v="515.70696184323276"/>
    <n v="5.15"/>
    <m/>
    <n v="73.885674961188144"/>
    <m/>
    <m/>
    <e v="#DIV/0!"/>
    <m/>
  </r>
  <r>
    <x v="3560"/>
    <n v="13.43"/>
    <n v="15.02"/>
    <n v="59.0593"/>
    <n v="51.635800000000003"/>
    <n v="1498.97"/>
    <n v="583.84"/>
    <n v="11449.260353"/>
    <n v="10011.554362999999"/>
    <n v="5.2627195002763472E-5"/>
    <n v="139.70301732672834"/>
    <n v="34.950000000000003"/>
    <n v="2.9972251023384358"/>
    <n v="580.3685752946792"/>
    <n v="577.90499999999997"/>
    <n v="4.2629416507544704E-3"/>
    <n v="53.713451973746643"/>
    <n v="53.5608"/>
    <n v="2.850068963619723E-3"/>
    <n v="18.690060834954018"/>
    <n v="18.690000000000001"/>
    <n v="3.2549467103848428E-6"/>
    <n v="22.555231026452635"/>
    <n v="22.532900000000001"/>
    <n v="9.9104094247226548E-4"/>
    <n v="116.50225290155375"/>
    <n v="115.4944"/>
    <n v="8.7264222469118913E-3"/>
    <n v="22.135504953406084"/>
    <m/>
    <m/>
    <n v="5225.3209721579315"/>
    <m/>
    <m/>
    <n v="3567"/>
    <n v="0.89414114513981358"/>
    <n v="10.092163151828329"/>
    <m/>
    <m/>
    <m/>
    <n v="13.854362927187218"/>
    <m/>
    <m/>
    <m/>
    <m/>
    <m/>
    <m/>
    <n v="494.80986285296524"/>
    <n v="4.9400000000000004"/>
    <m/>
    <n v="74.478966905973763"/>
    <m/>
    <m/>
    <e v="#DIV/0!"/>
    <m/>
  </r>
  <r>
    <x v="3561"/>
    <n v="13.42"/>
    <n v="15.19"/>
    <n v="59.710299999999997"/>
    <n v="52.202199999999998"/>
    <n v="1475.93"/>
    <n v="592.80999999999995"/>
    <n v="11559.244568"/>
    <n v="10107.200765"/>
    <n v="5.2627195002763472E-5"/>
    <n v="141.23949445568587"/>
    <n v="35.340000000000003"/>
    <n v="2.9965901091025993"/>
    <n v="589.91212939804723"/>
    <n v="587.375"/>
    <n v="4.319437153517347E-3"/>
    <n v="53.417466598671915"/>
    <n v="53.2652"/>
    <n v="2.8586506513055276E-3"/>
    <n v="18.869141728269096"/>
    <n v="18.87"/>
    <n v="-4.5483398564138966E-5"/>
    <n v="22.771143713654105"/>
    <n v="22.748200000000001"/>
    <n v="1.0085946867930407E-3"/>
    <n v="117.78131110273316"/>
    <n v="116.7608"/>
    <n v="8.7401859419697914E-3"/>
    <n v="21.794075707931167"/>
    <m/>
    <m/>
    <n v="5385.4723146827591"/>
    <m/>
    <m/>
    <n v="3568"/>
    <n v="0.88347597103357478"/>
    <n v="10.313220174975253"/>
    <m/>
    <m/>
    <m/>
    <n v="13.701754372649253"/>
    <m/>
    <m/>
    <m/>
    <m/>
    <m/>
    <m/>
    <n v="505.66888695596452"/>
    <n v="5.05"/>
    <m/>
    <n v="73.76857831538473"/>
    <m/>
    <m/>
    <e v="#DIV/0!"/>
    <m/>
  </r>
  <r>
    <x v="3562"/>
    <n v="13.08"/>
    <n v="14.69"/>
    <n v="57.831499999999998"/>
    <n v="50.551400000000001"/>
    <n v="1526.87"/>
    <n v="572.35"/>
    <n v="11267.916184"/>
    <n v="9850.8725099999992"/>
    <n v="5.2766771128531786E-5"/>
    <n v="136.78535088036091"/>
    <n v="34.22"/>
    <n v="2.9972340993676481"/>
    <n v="561.91361093194917"/>
    <n v="559.4"/>
    <n v="4.4934053127443363E-3"/>
    <n v="54.257845108900135"/>
    <n v="54.099600000000002"/>
    <n v="2.9250698507961026E-3"/>
    <n v="18.392236065900118"/>
    <n v="18.39"/>
    <n v="1.2159140294265569E-4"/>
    <n v="22.195024505058495"/>
    <n v="22.171700000000001"/>
    <n v="1.0519944369846712E-3"/>
    <n v="114.05997163846997"/>
    <n v="113.06399999999999"/>
    <n v="8.8089191826752344E-3"/>
    <n v="22.542566741025755"/>
    <m/>
    <m/>
    <n v="5012.5828558920612"/>
    <m/>
    <m/>
    <n v="3569"/>
    <n v="0.89040163376446568"/>
    <n v="9.6599697188756135"/>
    <m/>
    <m/>
    <m/>
    <n v="14.133072589091762"/>
    <m/>
    <m/>
    <m/>
    <m/>
    <m/>
    <m/>
    <n v="473.69790724359302"/>
    <n v="4.7300000000000004"/>
    <m/>
    <n v="75.64300077963486"/>
    <m/>
    <m/>
    <e v="#DIV/0!"/>
    <m/>
  </r>
  <r>
    <x v="3563"/>
    <n v="13.22"/>
    <n v="14.88"/>
    <n v="58.479799999999997"/>
    <n v="51.115400000000001"/>
    <n v="1509.3"/>
    <n v="578.94000000000005"/>
    <n v="11407.764096999999"/>
    <n v="9972.6134679999996"/>
    <n v="5.2766771128531786E-5"/>
    <n v="138.31536297546521"/>
    <n v="34.61"/>
    <n v="2.996398814662387"/>
    <n v="571.31200493734991"/>
    <n v="568.73500000000001"/>
    <n v="4.5311171940356498E-3"/>
    <n v="53.953764464461315"/>
    <n v="53.795999999999999"/>
    <n v="2.9326430303613371E-3"/>
    <n v="18.620051020113593"/>
    <n v="18.62"/>
    <n v="2.7400705473468179E-6"/>
    <n v="22.46974251976993"/>
    <n v="22.445900000000002"/>
    <n v="1.0622215981506145E-3"/>
    <n v="115.33364022595867"/>
    <n v="114.3244"/>
    <n v="8.8278637452605668E-3"/>
    <n v="22.281943899009391"/>
    <m/>
    <m/>
    <n v="5127.6213781798115"/>
    <m/>
    <m/>
    <n v="3570"/>
    <n v="0.88844086021505375"/>
    <n v="9.8751887388089745"/>
    <m/>
    <m/>
    <m/>
    <n v="13.974739540332275"/>
    <m/>
    <m/>
    <m/>
    <m/>
    <m/>
    <m/>
    <n v="484.27162712067218"/>
    <n v="4.84"/>
    <m/>
    <n v="74.709353746692088"/>
    <m/>
    <m/>
    <e v="#DIV/0!"/>
    <m/>
  </r>
  <r>
    <x v="3564"/>
    <n v="12.58"/>
    <n v="14.48"/>
    <n v="57.144399999999997"/>
    <n v="49.945399999999999"/>
    <n v="1531.25"/>
    <n v="570.52"/>
    <n v="11269.193934999999"/>
    <n v="9850.9498650000005"/>
    <n v="5.2766771128531786E-5"/>
    <n v="135.15360349388081"/>
    <n v="33.81"/>
    <n v="2.9974446463732858"/>
    <n v="551.69124521646086"/>
    <n v="549.15499999999997"/>
    <n v="4.6184505585142865E-3"/>
    <n v="54.569828323447538"/>
    <n v="54.410400000000003"/>
    <n v="2.9301075428140866E-3"/>
    <n v="18.393424668149738"/>
    <n v="18.39"/>
    <n v="1.8622447796290409E-4"/>
    <n v="22.196063576053685"/>
    <n v="22.172000000000001"/>
    <n v="1.0853137314488226E-3"/>
    <n v="112.69480491413779"/>
    <n v="111.7064"/>
    <n v="8.8482389024959751E-3"/>
    <n v="22.604755216786174"/>
    <m/>
    <m/>
    <n v="4978.0917762608024"/>
    <m/>
    <m/>
    <n v="3571"/>
    <n v="0.86878453038674031"/>
    <n v="9.4227972258273773"/>
    <m/>
    <m/>
    <m/>
    <n v="14.293946938317417"/>
    <m/>
    <m/>
    <m/>
    <m/>
    <m/>
    <m/>
    <n v="462.10576310215077"/>
    <n v="4.62"/>
    <m/>
    <n v="75.621984103682564"/>
    <m/>
    <m/>
    <e v="#DIV/0!"/>
    <m/>
  </r>
  <r>
    <x v="3565"/>
    <n v="12.53"/>
    <n v="14.43"/>
    <n v="56.868499999999997"/>
    <n v="49.701700000000002"/>
    <n v="1541.76"/>
    <n v="566.6"/>
    <n v="11263.993154"/>
    <n v="9845.8838070000002"/>
    <n v="5.2766771128531786E-5"/>
    <n v="134.49778611130392"/>
    <n v="33.65"/>
    <n v="2.9969624401576205"/>
    <n v="547.64816974771566"/>
    <n v="545.1"/>
    <n v="4.6746830814816676E-3"/>
    <n v="54.701536599591371"/>
    <n v="54.540799999999997"/>
    <n v="2.9470891441154556E-3"/>
    <n v="18.384487734101214"/>
    <n v="18.38"/>
    <n v="2.4416398809656847E-4"/>
    <n v="22.185081483891278"/>
    <n v="22.160499999999999"/>
    <n v="1.1092477106238174E-3"/>
    <n v="112.14600533389117"/>
    <n v="111.1604"/>
    <n v="8.8665148190467669E-3"/>
    <n v="22.758659757264677"/>
    <m/>
    <m/>
    <n v="4909.3096450473149"/>
    <m/>
    <m/>
    <n v="3572"/>
    <n v="0.86832986832986825"/>
    <n v="9.3305289482355995"/>
    <m/>
    <m/>
    <m/>
    <n v="14.363022803216023"/>
    <m/>
    <m/>
    <m/>
    <m/>
    <m/>
    <m/>
    <n v="457.59969173373446"/>
    <n v="4.57"/>
    <m/>
    <n v="75.662068262451768"/>
    <m/>
    <m/>
    <e v="#DIV/0!"/>
    <m/>
  </r>
  <r>
    <x v="3566"/>
    <n v="13.22"/>
    <n v="14.83"/>
    <n v="57.997199999999999"/>
    <n v="50.685499999999998"/>
    <n v="1522.09"/>
    <n v="573.83000000000004"/>
    <n v="11342.290201"/>
    <n v="9913.8039100000005"/>
    <n v="5.2766771128531786E-5"/>
    <n v="137.16389208092031"/>
    <n v="34.32"/>
    <n v="2.9966169021247175"/>
    <n v="563.90305942017267"/>
    <n v="561.27"/>
    <n v="4.6912527307225727E-3"/>
    <n v="54.158743340079731"/>
    <n v="54.000399999999999"/>
    <n v="2.9322623550886995E-3"/>
    <n v="18.511828595088925"/>
    <n v="18.510000000000002"/>
    <n v="9.8789578007796308E-5"/>
    <n v="22.33854839207703"/>
    <n v="22.312999999999999"/>
    <n v="1.1450003171706857E-3"/>
    <n v="114.36693028913675"/>
    <n v="113.3612"/>
    <n v="8.8719093405569271E-3"/>
    <n v="22.467070301362885"/>
    <m/>
    <m/>
    <n v="5034.2149586426704"/>
    <m/>
    <m/>
    <n v="3573"/>
    <n v="0.89143627781523938"/>
    <n v="9.6995807630619044"/>
    <m/>
    <m/>
    <m/>
    <n v="14.078064093714861"/>
    <m/>
    <m/>
    <m/>
    <m/>
    <m/>
    <m/>
    <n v="475.71882913839045"/>
    <n v="4.75"/>
    <m/>
    <n v="75.141312498130134"/>
    <m/>
    <m/>
    <e v="#DIV/0!"/>
    <m/>
  </r>
  <r>
    <x v="3567"/>
    <n v="17.02"/>
    <n v="17.13"/>
    <n v="64.606899999999996"/>
    <n v="56.4512"/>
    <n v="1342.79"/>
    <n v="641.42999999999995"/>
    <n v="11589.704081"/>
    <n v="10127.965007999999"/>
    <n v="5.2766771128531786E-5"/>
    <n v="152.78098888153002"/>
    <n v="38.22"/>
    <n v="2.9974094422169029"/>
    <n v="660.09744395694827"/>
    <n v="656.95500000000004"/>
    <n v="4.7833473479130806E-3"/>
    <n v="51.073027399527874"/>
    <n v="50.922800000000002"/>
    <n v="2.9501009278334323E-3"/>
    <n v="18.913789608312182"/>
    <n v="18.91"/>
    <n v="2.0040234331997198E-4"/>
    <n v="22.822788895558105"/>
    <n v="22.794699999999999"/>
    <n v="1.2322555487944697E-3"/>
    <n v="127.38156064097481"/>
    <n v="126.25320000000001"/>
    <n v="8.9372834983572069E-3"/>
    <n v="19.816138064690492"/>
    <m/>
    <m/>
    <n v="6218.430735376237"/>
    <m/>
    <m/>
    <n v="3574"/>
    <n v="0.99357851722124935"/>
    <n v="11.904716437287552"/>
    <m/>
    <m/>
    <m/>
    <n v="12.47429773278045"/>
    <m/>
    <m/>
    <m/>
    <m/>
    <m/>
    <m/>
    <n v="583.9667364370722"/>
    <n v="5.84"/>
    <m/>
    <n v="73.522727033815627"/>
    <m/>
    <m/>
    <e v="#DIV/0!"/>
    <m/>
  </r>
  <r>
    <x v="3568"/>
    <n v="14.94"/>
    <n v="16"/>
    <n v="62.036099999999998"/>
    <n v="54.201999999999998"/>
    <n v="1396.7"/>
    <n v="615.67999999999995"/>
    <n v="11672.055525"/>
    <n v="10199.395544000001"/>
    <n v="5.2766771128531786E-5"/>
    <n v="146.6980399694088"/>
    <n v="36.700000000000003"/>
    <n v="2.9972217975315747"/>
    <n v="620.64083859654363"/>
    <n v="617.70500000000004"/>
    <n v="4.7528166301771257E-3"/>
    <n v="52.089129647473911"/>
    <n v="51.934800000000003"/>
    <n v="2.9716037699945019E-3"/>
    <n v="19.047718386088142"/>
    <n v="19.04"/>
    <n v="4.0537742059565396E-4"/>
    <n v="22.984192684974705"/>
    <n v="22.955300000000001"/>
    <n v="1.2586498531801382E-3"/>
    <n v="122.30743643744553"/>
    <n v="121.2252"/>
    <n v="8.9274873330424942E-3"/>
    <n v="20.610582053818682"/>
    <m/>
    <m/>
    <n v="5718.7213559349229"/>
    <m/>
    <m/>
    <n v="3575"/>
    <n v="0.93374999999999997"/>
    <n v="10.955701740288667"/>
    <m/>
    <m/>
    <m/>
    <n v="12.970710312848402"/>
    <m/>
    <m/>
    <m/>
    <m/>
    <m/>
    <m/>
    <n v="537.43651976541014"/>
    <n v="5.37"/>
    <m/>
    <n v="73.005337807869594"/>
    <m/>
    <m/>
    <e v="#DIV/0!"/>
    <m/>
  </r>
  <r>
    <x v="3569"/>
    <n v="15.43"/>
    <n v="16.329999999999998"/>
    <n v="62.963500000000003"/>
    <n v="55.009500000000003"/>
    <n v="1388.24"/>
    <n v="619.4"/>
    <n v="11774.38553"/>
    <n v="10288.276411999999"/>
    <n v="5.2766771128531786E-5"/>
    <n v="148.88745130449831"/>
    <n v="37.25"/>
    <n v="2.9969785585100217"/>
    <n v="634.50419109417453"/>
    <n v="631.45500000000004"/>
    <n v="4.8288335576953667E-3"/>
    <n v="51.699772745973668"/>
    <n v="51.546799999999998"/>
    <n v="2.967647768118864E-3"/>
    <n v="19.214242995729812"/>
    <n v="19.21"/>
    <n v="2.2087432221806758E-4"/>
    <n v="23.184925459059908"/>
    <n v="23.155100000000001"/>
    <n v="1.2880729973054894E-3"/>
    <n v="124.13075975894346"/>
    <n v="123.03279999999999"/>
    <n v="8.9241223392741986E-3"/>
    <n v="20.484618476241799"/>
    <m/>
    <m/>
    <n v="5787.3866998507738"/>
    <m/>
    <m/>
    <n v="3576"/>
    <n v="0.94488671157379067"/>
    <n v="11.281757072432155"/>
    <m/>
    <m/>
    <m/>
    <n v="12.776877889493766"/>
    <m/>
    <m/>
    <m/>
    <m/>
    <m/>
    <m/>
    <n v="553.45413542094514"/>
    <n v="5.53"/>
    <m/>
    <n v="72.370287440382171"/>
    <m/>
    <m/>
    <e v="#DIV/0!"/>
    <m/>
  </r>
  <r>
    <x v="3570"/>
    <n v="13.46"/>
    <n v="15.27"/>
    <n v="59.492600000000003"/>
    <n v="51.974200000000003"/>
    <n v="1447.59"/>
    <n v="592.92999999999995"/>
    <n v="11467.082117"/>
    <n v="10019.216552"/>
    <n v="5.2766771128531786E-5"/>
    <n v="140.6765126329598"/>
    <n v="35.200000000000003"/>
    <n v="2.9964918361636301"/>
    <n v="581.98284752694451"/>
    <n v="579.20500000000004"/>
    <n v="4.7959660689125272E-3"/>
    <n v="53.124728373274806"/>
    <n v="52.970799999999997"/>
    <n v="2.9059099215946738E-3"/>
    <n v="18.712308105146224"/>
    <n v="18.71"/>
    <n v="1.2336211364094574E-4"/>
    <n v="22.579063125058326"/>
    <n v="22.549700000000001"/>
    <n v="1.3021514724509409E-3"/>
    <n v="117.28262933659479"/>
    <n v="116.2432"/>
    <n v="8.9418506768119688E-3"/>
    <n v="21.359205915465143"/>
    <m/>
    <m/>
    <n v="5292.3367428829943"/>
    <m/>
    <m/>
    <n v="3577"/>
    <n v="0.88146692861820575"/>
    <n v="10.036415084900757"/>
    <m/>
    <m/>
    <m/>
    <n v="13.481249238536893"/>
    <m/>
    <m/>
    <m/>
    <m/>
    <m/>
    <m/>
    <n v="492.38115941497944"/>
    <n v="4.92"/>
    <m/>
    <n v="74.264093117510455"/>
    <m/>
    <m/>
    <e v="#DIV/0!"/>
    <m/>
  </r>
  <r>
    <x v="3571"/>
    <n v="12.74"/>
    <n v="14.9"/>
    <n v="57.492100000000001"/>
    <n v="50.218299999999999"/>
    <n v="1507.38"/>
    <n v="568.44000000000005"/>
    <n v="11217.477056"/>
    <n v="9799.5411889999996"/>
    <n v="5.3185510258790814E-5"/>
    <n v="135.93617557695944"/>
    <n v="34.01"/>
    <n v="2.996947238369875"/>
    <n v="552.47433042014802"/>
    <n v="549.78499999999997"/>
    <n v="4.8916038454087651E-3"/>
    <n v="54.017895083491375"/>
    <n v="53.861199999999997"/>
    <n v="2.9092386261608816E-3"/>
    <n v="18.303656534496682"/>
    <n v="18.3"/>
    <n v="1.9981062823393181E-4"/>
    <n v="22.085376863349072"/>
    <n v="22.055399999999999"/>
    <n v="1.3591620804462856E-3"/>
    <n v="113.3236047337011"/>
    <n v="112.31399999999999"/>
    <n v="8.9891263217507511E-3"/>
    <n v="22.237752082705363"/>
    <m/>
    <m/>
    <n v="4854.0449006548215"/>
    <m/>
    <m/>
    <n v="3578"/>
    <n v="0.85503355704697981"/>
    <n v="9.3573271385125647"/>
    <m/>
    <m/>
    <m/>
    <n v="13.934753474518745"/>
    <m/>
    <m/>
    <m/>
    <m/>
    <m/>
    <m/>
    <n v="459.12287177913146"/>
    <n v="4.59"/>
    <m/>
    <n v="75.896051553468013"/>
    <m/>
    <m/>
    <e v="#DIV/0!"/>
    <m/>
  </r>
  <r>
    <x v="3572"/>
    <n v="12.4"/>
    <n v="14.72"/>
    <n v="56.617600000000003"/>
    <n v="49.451799999999999"/>
    <n v="1526.56"/>
    <n v="561.20000000000005"/>
    <n v="11087.371991"/>
    <n v="9685.3607530000008"/>
    <n v="5.3185510258790814E-5"/>
    <n v="133.86521538071395"/>
    <n v="33.49"/>
    <n v="2.9971697635328138"/>
    <n v="539.82023197771332"/>
    <n v="537.17999999999995"/>
    <n v="4.9149856243966283E-3"/>
    <n v="54.428725702681568"/>
    <n v="54.269199999999998"/>
    <n v="2.9395255998165837E-3"/>
    <n v="18.090921817251008"/>
    <n v="18.09"/>
    <n v="5.0957283085129035E-5"/>
    <n v="21.828494634866821"/>
    <n v="21.798400000000001"/>
    <n v="1.3805891655727098E-3"/>
    <n v="111.59497581749274"/>
    <n v="110.5992"/>
    <n v="9.0034631126874043E-3"/>
    <n v="22.519472658111816"/>
    <m/>
    <m/>
    <n v="4730.0364351521821"/>
    <m/>
    <m/>
    <n v="3579"/>
    <n v="0.84239130434782605"/>
    <n v="9.0713729266917866"/>
    <m/>
    <m/>
    <m/>
    <n v="14.146785713594594"/>
    <m/>
    <m/>
    <m/>
    <m/>
    <m/>
    <m/>
    <n v="445.11090824150671"/>
    <n v="4.45"/>
    <m/>
    <n v="76.781606557947072"/>
    <m/>
    <m/>
    <e v="#DIV/0!"/>
    <m/>
  </r>
  <r>
    <x v="3573"/>
    <n v="11.64"/>
    <n v="14.19"/>
    <n v="54.653300000000002"/>
    <n v="47.733499999999999"/>
    <n v="1583.16"/>
    <n v="540.39"/>
    <n v="10904.166499999999"/>
    <n v="9524.8066909999998"/>
    <n v="5.3185510258790814E-5"/>
    <n v="129.21772348781559"/>
    <n v="32.33"/>
    <n v="2.9968364827657159"/>
    <n v="511.67965276025711"/>
    <n v="509.14"/>
    <n v="4.9881226386792044E-3"/>
    <n v="55.372900986099772"/>
    <n v="55.200400000000002"/>
    <n v="3.124995219233373E-3"/>
    <n v="17.791557254136563"/>
    <n v="17.79"/>
    <n v="8.7535364618585021E-5"/>
    <n v="21.467090393772335"/>
    <n v="21.437200000000001"/>
    <n v="1.3943235950746313E-3"/>
    <n v="107.71842192333675"/>
    <n v="106.7552"/>
    <n v="9.0227166764405009E-3"/>
    <n v="23.353143540441685"/>
    <m/>
    <m/>
    <n v="4378.9115233871344"/>
    <m/>
    <m/>
    <n v="3580"/>
    <n v="0.82029598308668084"/>
    <n v="8.4406831091908998"/>
    <m/>
    <m/>
    <m/>
    <n v="14.637661806140969"/>
    <m/>
    <m/>
    <m/>
    <m/>
    <m/>
    <m/>
    <n v="414.18170644643737"/>
    <n v="4.1399999999999997"/>
    <m/>
    <n v="78.055678375811553"/>
    <m/>
    <m/>
    <e v="#DIV/0!"/>
    <m/>
  </r>
  <r>
    <x v="3574"/>
    <n v="12.13"/>
    <n v="14.43"/>
    <n v="55.055100000000003"/>
    <n v="48.081899999999997"/>
    <n v="1559"/>
    <n v="548.64"/>
    <n v="10968.218242000001"/>
    <n v="9580.2494079999997"/>
    <n v="5.3185510258790814E-5"/>
    <n v="130.16453208548546"/>
    <n v="32.57"/>
    <n v="2.9964547769568761"/>
    <n v="517.27670759903856"/>
    <n v="514.75"/>
    <n v="4.9086111686034162E-3"/>
    <n v="55.169385584777395"/>
    <n v="55.011200000000002"/>
    <n v="2.8755159817890341E-3"/>
    <n v="17.89562958151415"/>
    <n v="17.89"/>
    <n v="3.1467755808556319E-4"/>
    <n v="21.59247061080961"/>
    <n v="21.5642"/>
    <n v="1.3109974313727513E-3"/>
    <n v="108.50568375789575"/>
    <n v="107.54600000000001"/>
    <n v="8.9234723550457584E-3"/>
    <n v="22.995500041220911"/>
    <m/>
    <m/>
    <n v="4512.2713335239296"/>
    <m/>
    <m/>
    <n v="3581"/>
    <n v="0.84060984060984068"/>
    <n v="8.5636091988803571"/>
    <m/>
    <m/>
    <m/>
    <n v="14.530146824838337"/>
    <m/>
    <m/>
    <m/>
    <m/>
    <m/>
    <m/>
    <n v="420.23116613502765"/>
    <n v="4.2"/>
    <m/>
    <n v="77.602583044683755"/>
    <m/>
    <m/>
    <e v="#DIV/0!"/>
    <m/>
  </r>
  <r>
    <x v="3575"/>
    <n v="12.18"/>
    <n v="14.6"/>
    <n v="55.389499999999998"/>
    <n v="48.371400000000001"/>
    <n v="1572.43"/>
    <n v="543.91999999999996"/>
    <n v="10978.412719"/>
    <n v="9588.6442989999996"/>
    <n v="5.3185510258790814E-5"/>
    <n v="130.95194724204785"/>
    <n v="32.76"/>
    <n v="2.9973121868756976"/>
    <n v="521.94346912611843"/>
    <n v="519.38"/>
    <n v="4.9356331127852204E-3"/>
    <n v="55.001867199255251"/>
    <n v="54.8444"/>
    <n v="2.8711627669415485E-3"/>
    <n v="17.911826018255333"/>
    <n v="17.91"/>
    <n v="1.0195523480360791E-4"/>
    <n v="21.611820432520105"/>
    <n v="21.583500000000001"/>
    <n v="1.3121334593604317E-3"/>
    <n v="109.16004068261995"/>
    <n v="108.1932"/>
    <n v="8.9362425976857729E-3"/>
    <n v="23.192323813299023"/>
    <m/>
    <m/>
    <n v="4434.2946081560231"/>
    <m/>
    <m/>
    <n v="3582"/>
    <n v="0.83424657534246571"/>
    <n v="8.6664397249456986"/>
    <m/>
    <m/>
    <m/>
    <n v="14.441988477345886"/>
    <m/>
    <m/>
    <m/>
    <m/>
    <m/>
    <m/>
    <n v="425.29496410182236"/>
    <n v="42.5"/>
    <m/>
    <n v="77.535838180735368"/>
    <m/>
    <m/>
    <e v="#DIV/0!"/>
    <m/>
  </r>
  <r>
    <x v="3576"/>
    <n v="12.35"/>
    <n v="14.55"/>
    <n v="54.175199999999997"/>
    <n v="47.303199999999997"/>
    <n v="1596.56"/>
    <n v="535.57000000000005"/>
    <n v="10947.985224"/>
    <n v="9560.5386390000003"/>
    <n v="5.3185510258790814E-5"/>
    <n v="128.07172818803042"/>
    <n v="32.04"/>
    <n v="2.9972449496888398"/>
    <n v="504.63960272785658"/>
    <n v="502.11"/>
    <n v="5.0379453264355334E-3"/>
    <n v="55.604836514446589"/>
    <n v="55.447600000000001"/>
    <n v="2.835767723879723E-3"/>
    <n v="17.860875448814095"/>
    <n v="17.86"/>
    <n v="4.9017290822739312E-5"/>
    <n v="21.549769481587624"/>
    <n v="21.5213"/>
    <n v="1.322851388513957E-3"/>
    <n v="106.75249797015748"/>
    <n v="105.8028"/>
    <n v="8.9761137716344308E-3"/>
    <n v="23.544354951758496"/>
    <m/>
    <m/>
    <n v="4297.1662405459801"/>
    <m/>
    <m/>
    <n v="3583"/>
    <n v="0.84879725085910651"/>
    <n v="8.2828351804664813"/>
    <m/>
    <m/>
    <m/>
    <n v="14.758852812416908"/>
    <m/>
    <m/>
    <m/>
    <m/>
    <m/>
    <m/>
    <n v="406.5208659520884"/>
    <n v="40.619999999999997"/>
    <m/>
    <n v="77.766885750396128"/>
    <m/>
    <m/>
    <e v="#DIV/0!"/>
    <m/>
  </r>
  <r>
    <x v="3577"/>
    <n v="12.34"/>
    <n v="14.59"/>
    <n v="53.930900000000001"/>
    <n v="47.087400000000002"/>
    <n v="1602.4"/>
    <n v="533.61"/>
    <n v="10957.20837"/>
    <n v="9568.0844469999993"/>
    <n v="5.3185510258790814E-5"/>
    <n v="127.49108721150932"/>
    <n v="31.9"/>
    <n v="2.9965858060034272"/>
    <n v="501.1815031982668"/>
    <n v="498.66"/>
    <n v="5.0565579718981901E-3"/>
    <n v="55.730222242786446"/>
    <n v="55.570399999999999"/>
    <n v="2.8760318944338614E-3"/>
    <n v="17.875486490535895"/>
    <n v="17.87"/>
    <n v="3.070224138721489E-4"/>
    <n v="21.567206170115163"/>
    <n v="21.538499999999999"/>
    <n v="1.3327840896610876E-3"/>
    <n v="106.26650573596704"/>
    <n v="105.32"/>
    <n v="8.9869515378564468E-3"/>
    <n v="23.629182189099048"/>
    <m/>
    <m/>
    <n v="4265.3890761556304"/>
    <m/>
    <m/>
    <n v="3584"/>
    <n v="0.84578478409869773"/>
    <n v="8.2069850376808002"/>
    <m/>
    <m/>
    <m/>
    <n v="14.825493038484044"/>
    <m/>
    <m/>
    <m/>
    <m/>
    <m/>
    <m/>
    <n v="402.81493586752288"/>
    <n v="40.25"/>
    <m/>
    <n v="77.706765760014648"/>
    <m/>
    <m/>
    <e v="#DIV/0!"/>
    <m/>
  </r>
  <r>
    <x v="3578"/>
    <n v="12.94"/>
    <n v="14.92"/>
    <n v="55.083199999999998"/>
    <n v="48.090899999999998"/>
    <n v="1587.95"/>
    <n v="538.41999999999996"/>
    <n v="11070.539360000001"/>
    <n v="9666.5387709999995"/>
    <n v="5.3185510258790814E-5"/>
    <n v="130.21191596419021"/>
    <n v="32.58"/>
    <n v="2.9966825035049176"/>
    <n v="517.19788823334409"/>
    <n v="514.59"/>
    <n v="5.0678952823490775E-3"/>
    <n v="55.134941720094751"/>
    <n v="54.978400000000001"/>
    <n v="2.8473313172945325E-3"/>
    <n v="18.059933223527807"/>
    <n v="18.059999999999999"/>
    <n v="-3.6974790803556701E-6"/>
    <n v="21.789551585115937"/>
    <n v="21.76"/>
    <n v="1.3580691689307756E-3"/>
    <n v="108.53223803036717"/>
    <n v="107.56399999999999"/>
    <n v="9.0015063624184766E-3"/>
    <n v="23.414817685583774"/>
    <m/>
    <m/>
    <n v="4341.9554137170644"/>
    <m/>
    <m/>
    <n v="3585"/>
    <n v="0.86729222520107241"/>
    <n v="8.5565019194677809"/>
    <m/>
    <m/>
    <m/>
    <n v="14.508864740714706"/>
    <m/>
    <m/>
    <m/>
    <m/>
    <m/>
    <m/>
    <n v="419.98741489666645"/>
    <n v="41.97"/>
    <m/>
    <n v="76.908419249023794"/>
    <m/>
    <m/>
    <e v="#DIV/0!"/>
    <m/>
  </r>
  <r>
    <x v="3579"/>
    <n v="12.12"/>
    <n v="14.4"/>
    <n v="53.088500000000003"/>
    <n v="46.346800000000002"/>
    <n v="1627.53"/>
    <n v="525"/>
    <n v="10905.2235"/>
    <n v="9521.6746679999997"/>
    <n v="5.3185510258790814E-5"/>
    <n v="125.4935578011065"/>
    <n v="31.4"/>
    <n v="2.9966101210543474"/>
    <n v="489.05757927212414"/>
    <n v="486.55"/>
    <n v="5.1537956471567892E-3"/>
    <n v="56.133262881934961"/>
    <n v="55.972799999999999"/>
    <n v="2.8668010522068244E-3"/>
    <n v="17.789811273793358"/>
    <n v="17.79"/>
    <n v="-1.0608555741531411E-5"/>
    <n v="21.463454711601358"/>
    <n v="21.434200000000001"/>
    <n v="1.3648613711432223E-3"/>
    <n v="104.59713092480533"/>
    <n v="103.6632"/>
    <n v="9.0092812570452541E-3"/>
    <n v="23.997122139105119"/>
    <m/>
    <m/>
    <n v="4125.1966305807855"/>
    <m/>
    <m/>
    <n v="3586"/>
    <n v="0.84166666666666656"/>
    <n v="7.9356016900114836"/>
    <m/>
    <m/>
    <m/>
    <n v="15.034353652893682"/>
    <m/>
    <m/>
    <m/>
    <m/>
    <m/>
    <m/>
    <n v="389.52737746472928"/>
    <n v="38.93"/>
    <m/>
    <n v="78.062244110496451"/>
    <m/>
    <m/>
    <e v="#DIV/0!"/>
    <m/>
  </r>
  <r>
    <x v="3580"/>
    <n v="11.98"/>
    <n v="14.42"/>
    <n v="53.213799999999999"/>
    <n v="46.453699999999998"/>
    <n v="1612.96"/>
    <n v="529.70000000000005"/>
    <n v="10884.960458"/>
    <n v="9503.4759880000001"/>
    <n v="5.3185510258790814E-5"/>
    <n v="125.78668172877333"/>
    <n v="31.47"/>
    <n v="2.9970346910954349"/>
    <n v="490.74490791661924"/>
    <n v="488.22"/>
    <n v="5.1716601462850065E-3"/>
    <n v="56.06706720905381"/>
    <n v="55.904400000000003"/>
    <n v="2.9097389302774612E-3"/>
    <n v="17.756322977121751"/>
    <n v="17.75"/>
    <n v="3.5622406319735234E-4"/>
    <n v="21.422860234575776"/>
    <n v="21.3932"/>
    <n v="1.3864328186421471E-3"/>
    <n v="104.83939200249125"/>
    <n v="103.9016"/>
    <n v="9.0257705607155181E-3"/>
    <n v="23.780991580470761"/>
    <m/>
    <m/>
    <n v="4198.7374754513194"/>
    <m/>
    <m/>
    <n v="3587"/>
    <n v="0.8307905686546464"/>
    <n v="7.9719403467601113"/>
    <m/>
    <m/>
    <m/>
    <n v="14.998977942412303"/>
    <m/>
    <m/>
    <m/>
    <m/>
    <m/>
    <m/>
    <n v="391.32740862449458"/>
    <n v="39.11"/>
    <m/>
    <n v="78.212710647633841"/>
    <m/>
    <m/>
    <e v="#DIV/0!"/>
    <m/>
  </r>
  <r>
    <x v="3581"/>
    <n v="12.31"/>
    <n v="14.48"/>
    <n v="53.075899999999997"/>
    <n v="46.325899999999997"/>
    <n v="1631.79"/>
    <n v="523.52"/>
    <n v="10799.564012999999"/>
    <n v="9427.4013649999997"/>
    <n v="5.2906349046200063E-5"/>
    <n v="125.45153665119759"/>
    <n v="31.39"/>
    <n v="2.9965446527938062"/>
    <n v="488.70569708929884"/>
    <n v="486.14499999999998"/>
    <n v="5.2673525168394075E-3"/>
    <n v="56.139807255778571"/>
    <n v="55.976799999999997"/>
    <n v="2.912050274016531E-3"/>
    <n v="17.615729546606691"/>
    <n v="17.61"/>
    <n v="3.2535755858553728E-4"/>
    <n v="21.252667664187467"/>
    <n v="21.2224"/>
    <n v="1.4262130667344053E-3"/>
    <n v="104.55397324376077"/>
    <n v="103.6144"/>
    <n v="9.0679793905168449E-3"/>
    <n v="24.054660748235165"/>
    <m/>
    <m/>
    <n v="4099.8273669570935"/>
    <m/>
    <m/>
    <n v="3588"/>
    <n v="0.85013812154696133"/>
    <n v="7.9272752468535508"/>
    <m/>
    <m/>
    <m/>
    <n v="15.038140611065877"/>
    <m/>
    <m/>
    <m/>
    <m/>
    <m/>
    <m/>
    <n v="389.18321731135285"/>
    <n v="38.89"/>
    <m/>
    <n v="78.842563028832913"/>
    <m/>
    <m/>
    <e v="#DIV/0!"/>
    <m/>
  </r>
  <r>
    <x v="3582"/>
    <n v="13.35"/>
    <n v="15.17"/>
    <n v="55.276699999999998"/>
    <n v="48.244300000000003"/>
    <n v="1548.59"/>
    <n v="550.21"/>
    <n v="11019.714554"/>
    <n v="9619.0814190000001"/>
    <n v="5.2906349046200063E-5"/>
    <n v="130.65021727477216"/>
    <n v="32.69"/>
    <n v="2.9966417031132506"/>
    <n v="519.05737801869157"/>
    <n v="516.33500000000004"/>
    <n v="5.27250335284557E-3"/>
    <n v="54.975974675734655"/>
    <n v="54.815199999999997"/>
    <n v="2.9330309062933768E-3"/>
    <n v="17.974390233330393"/>
    <n v="17.97"/>
    <n v="2.443090334109943E-4"/>
    <n v="21.685184232568382"/>
    <n v="21.6539"/>
    <n v="1.4447389416401002E-3"/>
    <n v="108.88469775579122"/>
    <n v="107.90479999999999"/>
    <n v="9.0811322183186327E-3"/>
    <n v="22.826936032207009"/>
    <m/>
    <m/>
    <n v="4517.5165509018125"/>
    <m/>
    <m/>
    <n v="3589"/>
    <n v="0.88002636783124588"/>
    <n v="8.5835381427259847"/>
    <m/>
    <m/>
    <m/>
    <n v="14.414725367064273"/>
    <m/>
    <m/>
    <m/>
    <m/>
    <m/>
    <m/>
    <n v="421.41936400813245"/>
    <n v="42.11"/>
    <m/>
    <n v="77.240747885307357"/>
    <m/>
    <m/>
    <e v="#DIV/0!"/>
    <m/>
  </r>
  <r>
    <x v="3583"/>
    <n v="12.79"/>
    <n v="14.79"/>
    <n v="54.113900000000001"/>
    <n v="47.226799999999997"/>
    <n v="1590.82"/>
    <n v="535.20000000000005"/>
    <n v="10985.878885"/>
    <n v="9589.0374370000009"/>
    <n v="5.2906349046200063E-5"/>
    <n v="127.89874216406216"/>
    <n v="32"/>
    <n v="2.9968356926269424"/>
    <n v="502.63173081890375"/>
    <n v="499.91500000000002"/>
    <n v="5.4343854833396321E-3"/>
    <n v="55.554266148040703"/>
    <n v="55.391599999999997"/>
    <n v="2.9366573278386543E-3"/>
    <n v="17.918763528792311"/>
    <n v="17.920000000000002"/>
    <n v="-6.8999509357681177E-5"/>
    <n v="21.617880958870771"/>
    <n v="21.586400000000001"/>
    <n v="1.4583700325561111E-3"/>
    <n v="106.58927901260033"/>
    <n v="105.6276"/>
    <n v="9.1044292647028957E-3"/>
    <n v="23.448140951053759"/>
    <m/>
    <m/>
    <n v="4270.7110936381541"/>
    <m/>
    <m/>
    <n v="3590"/>
    <n v="0.86477349560513861"/>
    <n v="8.2211975901394894"/>
    <m/>
    <m/>
    <m/>
    <n v="14.71805467494862"/>
    <m/>
    <m/>
    <m/>
    <m/>
    <m/>
    <m/>
    <n v="403.64651948722263"/>
    <n v="40.340000000000003"/>
    <m/>
    <n v="77.483233091452348"/>
    <m/>
    <m/>
    <e v="#DIV/0!"/>
    <m/>
  </r>
  <r>
    <x v="3584"/>
    <n v="14.64"/>
    <n v="15.87"/>
    <n v="57.7376"/>
    <n v="50.386800000000001"/>
    <n v="1473.53"/>
    <n v="574.66999999999996"/>
    <n v="11225.945813"/>
    <n v="9798.0728190000009"/>
    <n v="5.2906349046200063E-5"/>
    <n v="136.46006577868806"/>
    <n v="34.14"/>
    <n v="2.9970728113265395"/>
    <n v="553.07393602376033"/>
    <n v="550.02"/>
    <n v="5.552409046508E-3"/>
    <n v="53.694268377150159"/>
    <n v="53.536000000000001"/>
    <n v="2.9562981386386245E-3"/>
    <n v="18.309883591363896"/>
    <n v="18.309999999999999"/>
    <n v="-6.3576535282994229E-6"/>
    <n v="22.089546451930634"/>
    <n v="22.0566"/>
    <n v="1.4937230548059954E-3"/>
    <n v="113.72238185828699"/>
    <n v="112.69240000000001"/>
    <n v="9.1397632696348374E-3"/>
    <n v="21.718136496011564"/>
    <m/>
    <m/>
    <n v="4900.2517675569961"/>
    <m/>
    <m/>
    <n v="3591"/>
    <n v="0.92249527410207943"/>
    <n v="9.3210632172491366"/>
    <m/>
    <m/>
    <m/>
    <n v="13.732612923753164"/>
    <m/>
    <m/>
    <m/>
    <m/>
    <m/>
    <m/>
    <n v="457.66695808556926"/>
    <n v="45.73"/>
    <m/>
    <n v="75.795350782428798"/>
    <m/>
    <m/>
    <e v="#DIV/0!"/>
    <m/>
  </r>
  <r>
    <x v="3585"/>
    <n v="13.77"/>
    <n v="15.5"/>
    <n v="56.1008"/>
    <n v="48.9557"/>
    <n v="1528.1"/>
    <n v="553.38"/>
    <n v="11141.857694"/>
    <n v="9724.1618240000007"/>
    <n v="5.2906349046200063E-5"/>
    <n v="132.5883339352697"/>
    <n v="33.17"/>
    <n v="2.9972364767943835"/>
    <n v="529.50601736398653"/>
    <n v="526.55999999999995"/>
    <n v="5.5948369872125259E-3"/>
    <n v="54.455370830097188"/>
    <n v="54.290799999999997"/>
    <n v="3.03128393940022E-3"/>
    <n v="18.172290012009842"/>
    <n v="18.170000000000002"/>
    <n v="1.2603258171939302E-4"/>
    <n v="21.923354564292644"/>
    <n v="21.8903"/>
    <n v="1.5100096523412709E-3"/>
    <n v="110.49346644700915"/>
    <n v="109.49120000000001"/>
    <n v="9.1538538897111277E-3"/>
    <n v="22.521201392072438"/>
    <m/>
    <m/>
    <n v="4536.8235228785761"/>
    <m/>
    <m/>
    <n v="3592"/>
    <n v="0.88838709677419347"/>
    <n v="8.7912880588171323"/>
    <m/>
    <m/>
    <m/>
    <n v="14.121992673345499"/>
    <m/>
    <m/>
    <m/>
    <m/>
    <m/>
    <m/>
    <n v="431.67271216923263"/>
    <n v="43.14"/>
    <m/>
    <n v="76.368322843329409"/>
    <m/>
    <m/>
    <e v="#DIV/0!"/>
    <m/>
  </r>
  <r>
    <x v="3586"/>
    <n v="17.329999999999998"/>
    <n v="17.52"/>
    <n v="63.02"/>
    <n v="54.985900000000001"/>
    <n v="1292.6500000000001"/>
    <n v="638.65"/>
    <n v="11572.367643"/>
    <n v="10098.349967"/>
    <n v="5.2906349046200063E-5"/>
    <n v="148.93023973093258"/>
    <n v="37.26"/>
    <n v="2.9970542064125762"/>
    <n v="627.32215103051965"/>
    <n v="623.76499999999999"/>
    <n v="5.7027102041948829E-3"/>
    <n v="51.097565248851041"/>
    <n v="50.942399999999999"/>
    <n v="3.045895930522402E-3"/>
    <n v="18.873068006899828"/>
    <n v="18.87"/>
    <n v="1.6258648117783991E-4"/>
    <n v="22.768176639702723"/>
    <n v="22.733000000000001"/>
    <n v="1.5473822066036647E-3"/>
    <n v="124.10725360726185"/>
    <n v="122.9748"/>
    <n v="9.2088265828595972E-3"/>
    <n v="19.047997972868199"/>
    <m/>
    <m/>
    <n v="5933.6204821337997"/>
    <m/>
    <m/>
    <n v="3593"/>
    <n v="0.98915525114155245"/>
    <n v="10.955943522310573"/>
    <m/>
    <m/>
    <m/>
    <n v="12.380762596011039"/>
    <m/>
    <m/>
    <m/>
    <m/>
    <m/>
    <m/>
    <n v="538.02915445902909"/>
    <m/>
    <m/>
    <n v="73.433158029792864"/>
    <m/>
    <m/>
    <e v="#DIV/0!"/>
    <m/>
  </r>
  <r>
    <x v="3587"/>
    <n v="15.92"/>
    <n v="16.87"/>
    <n v="61.529000000000003"/>
    <n v="53.682099999999998"/>
    <n v="1348.3"/>
    <n v="611.16"/>
    <n v="11574.183687999999"/>
    <n v="10099.400428999999"/>
    <n v="5.2906349046200063E-5"/>
    <n v="145.40313044965285"/>
    <n v="36.380000000000003"/>
    <n v="2.9967875329756142"/>
    <n v="605.00419443466512"/>
    <n v="601.625"/>
    <n v="5.6167786156910982E-3"/>
    <n v="51.702020355296632"/>
    <n v="51.540399999999998"/>
    <n v="3.1357993980767329E-3"/>
    <n v="18.875569481775049"/>
    <n v="18.87"/>
    <n v="2.9515006757008244E-4"/>
    <n v="22.770991618055582"/>
    <n v="22.735499999999998"/>
    <n v="1.5610660885216898E-3"/>
    <n v="121.16564217923607"/>
    <n v="120.0604"/>
    <n v="9.2057179489328789E-3"/>
    <n v="19.866946513878631"/>
    <m/>
    <m/>
    <n v="5422.3948774838645"/>
    <m/>
    <m/>
    <n v="3594"/>
    <n v="0.94368701837581503"/>
    <n v="10.436027390861394"/>
    <m/>
    <m/>
    <m/>
    <n v="12.673739149602662"/>
    <m/>
    <m/>
    <m/>
    <m/>
    <m/>
    <m/>
    <n v="512.51810881719473"/>
    <m/>
    <m/>
    <n v="73.426688220408522"/>
    <m/>
    <m/>
    <e v="#DIV/0!"/>
    <m/>
  </r>
  <r>
    <x v="3588"/>
    <n v="17.91"/>
    <n v="18.05"/>
    <n v="65.2804"/>
    <n v="56.952199999999998"/>
    <n v="1264.5899999999999"/>
    <n v="649.1"/>
    <n v="11908.658042999999"/>
    <n v="10390.721717"/>
    <n v="5.2906349046200063E-5"/>
    <n v="154.26454304246388"/>
    <n v="38.6"/>
    <n v="2.9964907523954372"/>
    <n v="660.27953641398904"/>
    <n v="656.57"/>
    <n v="5.6498719313842205E-3"/>
    <n v="50.125974960558942"/>
    <n v="49.968400000000003"/>
    <n v="3.1534922182607783E-3"/>
    <n v="19.420567996990922"/>
    <n v="19.420000000000002"/>
    <n v="2.9248042786811368E-5"/>
    <n v="23.428254908186787"/>
    <n v="23.390999999999998"/>
    <n v="1.5927026714031012E-3"/>
    <n v="128.5478037769692"/>
    <n v="127.3728"/>
    <n v="9.2249191112168116E-3"/>
    <n v="18.63247441930827"/>
    <m/>
    <m/>
    <n v="6095.1607331406067"/>
    <m/>
    <m/>
    <n v="3595"/>
    <n v="0.99224376731301933"/>
    <n v="11.707075419415741"/>
    <m/>
    <m/>
    <m/>
    <n v="11.901151047105225"/>
    <m/>
    <m/>
    <m/>
    <m/>
    <m/>
    <m/>
    <n v="574.96366558145871"/>
    <m/>
    <m/>
    <n v="71.3098009537254"/>
    <m/>
    <m/>
    <e v="#DIV/0!"/>
    <m/>
  </r>
  <r>
    <x v="3589"/>
    <n v="16.850000000000001"/>
    <n v="17.52"/>
    <n v="63.861499999999999"/>
    <n v="55.711300000000001"/>
    <n v="1286.02"/>
    <n v="638.1"/>
    <n v="11751.444024"/>
    <n v="10252.997238"/>
    <n v="5.2906349046200063E-5"/>
    <n v="150.90785134988491"/>
    <n v="37.76"/>
    <n v="2.9965003005795792"/>
    <n v="638.6937132160316"/>
    <n v="635.05999999999995"/>
    <n v="5.7218423708493837E-3"/>
    <n v="50.670739676995005"/>
    <n v="50.5092"/>
    <n v="3.1982228385127875E-3"/>
    <n v="19.163717028176407"/>
    <n v="19.16"/>
    <n v="1.9399938290232122E-4"/>
    <n v="23.118193545970708"/>
    <n v="23.0809"/>
    <n v="1.6157752068033382E-3"/>
    <n v="125.7481525402611"/>
    <n v="124.5964"/>
    <n v="9.2438669195988865E-3"/>
    <n v="18.947185871271756"/>
    <m/>
    <m/>
    <n v="5888.1284463268694"/>
    <m/>
    <m/>
    <n v="3596"/>
    <n v="0.96175799086757996"/>
    <n v="11.196540110430549"/>
    <m/>
    <m/>
    <m/>
    <n v="12.159892270239942"/>
    <m/>
    <m/>
    <m/>
    <m/>
    <m/>
    <m/>
    <n v="549.91276946947119"/>
    <m/>
    <m/>
    <n v="72.256131528971366"/>
    <m/>
    <m/>
    <e v="#DIV/0!"/>
    <m/>
  </r>
  <r>
    <x v="3590"/>
    <n v="16.09"/>
    <n v="17.14"/>
    <n v="62.361400000000003"/>
    <n v="54.399700000000003"/>
    <n v="1326.56"/>
    <n v="617.98"/>
    <n v="11727.721326000001"/>
    <n v="10231.757014000001"/>
    <n v="5.2906349046200063E-5"/>
    <n v="147.3594483646971"/>
    <n v="36.869999999999997"/>
    <n v="2.9967303597693817"/>
    <n v="616.13284739955998"/>
    <n v="612.60500000000002"/>
    <n v="5.7587636398004349E-3"/>
    <n v="51.265870873004253"/>
    <n v="51.101599999999998"/>
    <n v="3.2145935353149468E-3"/>
    <n v="19.124564801735762"/>
    <n v="19.12"/>
    <n v="2.3874486065689204E-4"/>
    <n v="23.070756737328754"/>
    <n v="23.033300000000001"/>
    <n v="1.6261993430708443E-3"/>
    <n v="122.78886633647596"/>
    <n v="121.66240000000001"/>
    <n v="9.2589521205890257E-3"/>
    <n v="19.543398743561408"/>
    <m/>
    <m/>
    <n v="5516.3898342476978"/>
    <m/>
    <m/>
    <n v="3597"/>
    <n v="0.93873978996499408"/>
    <n v="10.668984756563134"/>
    <m/>
    <m/>
    <m/>
    <n v="12.445590498729242"/>
    <m/>
    <m/>
    <m/>
    <m/>
    <m/>
    <m/>
    <n v="524.02383205390208"/>
    <m/>
    <m/>
    <n v="72.406970845013802"/>
    <m/>
    <m/>
    <e v="#DIV/0!"/>
    <m/>
  </r>
  <r>
    <x v="3591"/>
    <n v="15.6"/>
    <n v="16.95"/>
    <n v="62.290100000000002"/>
    <n v="54.328899999999997"/>
    <n v="1315.81"/>
    <n v="622.99"/>
    <n v="11757.222008999999"/>
    <n v="10255.870589"/>
    <n v="5.4022926477159672E-5"/>
    <n v="147.1802002243908"/>
    <n v="36.82"/>
    <n v="2.997289522661347"/>
    <n v="614.91233299918451"/>
    <n v="611.31500000000005"/>
    <n v="5.8845815973507243E-3"/>
    <n v="51.295226116355174"/>
    <n v="51.130800000000001"/>
    <n v="3.2157939315475836E-3"/>
    <n v="19.171269532325319"/>
    <n v="19.170000000000002"/>
    <n v="6.6224951764004558E-5"/>
    <n v="23.126480805198408"/>
    <n v="23.0883"/>
    <n v="1.6536862912561734E-3"/>
    <n v="122.63258707618417"/>
    <n v="121.50360000000001"/>
    <n v="9.2917993885297534E-3"/>
    <n v="19.381839150456116"/>
    <m/>
    <m/>
    <n v="5604.5524272870443"/>
    <m/>
    <m/>
    <n v="3598"/>
    <n v="0.92035398230088494"/>
    <n v="10.640138116942234"/>
    <m/>
    <m/>
    <m/>
    <n v="12.460047002985709"/>
    <m/>
    <m/>
    <m/>
    <m/>
    <m/>
    <m/>
    <n v="522.67364701964527"/>
    <m/>
    <m/>
    <n v="72.240018606492995"/>
    <m/>
    <m/>
    <e v="#DIV/0!"/>
    <m/>
  </r>
  <r>
    <x v="3592"/>
    <n v="16.14"/>
    <n v="17.350000000000001"/>
    <n v="63.733199999999997"/>
    <n v="55.584699999999998"/>
    <n v="1343.91"/>
    <n v="609.69000000000005"/>
    <n v="11909.218376000001"/>
    <n v="10387.903560000001"/>
    <n v="5.4022926477159672E-5"/>
    <n v="150.58631167180565"/>
    <n v="37.68"/>
    <n v="2.9964520082750967"/>
    <n v="636.22656738626745"/>
    <n v="632.53"/>
    <n v="5.844098123832131E-3"/>
    <n v="50.701067801434981"/>
    <n v="50.537599999999998"/>
    <n v="3.2345778476814413E-3"/>
    <n v="19.418640568493693"/>
    <n v="19.420000000000002"/>
    <n v="-7.0001622364035399E-5"/>
    <n v="23.4246782048087"/>
    <n v="23.385999999999999"/>
    <n v="1.6539042507783819E-3"/>
    <n v="125.46841416832764"/>
    <n v="124.3112"/>
    <n v="9.3090097137478178E-3"/>
    <n v="19.794666551625856"/>
    <m/>
    <m/>
    <n v="5364.844448116578"/>
    <m/>
    <m/>
    <n v="3599"/>
    <n v="0.93025936599423631"/>
    <n v="11.131651662661406"/>
    <m/>
    <m/>
    <m/>
    <n v="12.17146897197042"/>
    <m/>
    <m/>
    <m/>
    <m/>
    <m/>
    <m/>
    <n v="546.84143045839278"/>
    <m/>
    <m/>
    <n v="71.311223286026546"/>
    <m/>
    <m/>
    <e v="#DIV/0!"/>
    <m/>
  </r>
  <r>
    <x v="3593"/>
    <n v="14.97"/>
    <n v="16.53"/>
    <n v="60.782600000000002"/>
    <n v="53.005299999999998"/>
    <n v="1350.77"/>
    <n v="606.58000000000004"/>
    <n v="11708.475913"/>
    <n v="10211.682065999999"/>
    <n v="5.4022926477159672E-5"/>
    <n v="143.60774582857633"/>
    <n v="35.93"/>
    <n v="2.9968757536481028"/>
    <n v="591.92921177954247"/>
    <n v="588.41999999999996"/>
    <n v="5.9637873959799137E-3"/>
    <n v="51.874755241786275"/>
    <n v="51.707599999999999"/>
    <n v="3.2327016103295136E-3"/>
    <n v="19.090387840116755"/>
    <n v="19.09"/>
    <n v="2.0316402134845646E-5"/>
    <n v="23.028297301965381"/>
    <n v="22.989899999999999"/>
    <n v="1.6701813389958797E-3"/>
    <n v="119.64836506790009"/>
    <n v="118.5424"/>
    <n v="9.3297003257912792E-3"/>
    <n v="19.893528303133522"/>
    <m/>
    <m/>
    <n v="5309.3039578270636"/>
    <m/>
    <m/>
    <n v="3600"/>
    <n v="0.90562613430127037"/>
    <n v="10.097845675950346"/>
    <m/>
    <m/>
    <m/>
    <n v="12.735097871103932"/>
    <m/>
    <m/>
    <m/>
    <m/>
    <m/>
    <m/>
    <n v="496.09798329383528"/>
    <m/>
    <m/>
    <n v="72.523425461167932"/>
    <m/>
    <m/>
    <e v="#DIV/0!"/>
    <m/>
  </r>
  <r>
    <x v="3594"/>
    <n v="13.37"/>
    <n v="15.71"/>
    <n v="58.106900000000003"/>
    <n v="50.6691"/>
    <n v="1416.42"/>
    <n v="577.09"/>
    <n v="11464.863047999999"/>
    <n v="9998.6606360000005"/>
    <n v="5.4022926477159672E-5"/>
    <n v="137.28266732577134"/>
    <n v="34.35"/>
    <n v="2.9965842016236195"/>
    <n v="552.79013500466908"/>
    <n v="549.44500000000005"/>
    <n v="6.0882071993904052E-3"/>
    <n v="53.016561034353636"/>
    <n v="52.839599999999997"/>
    <n v="3.3490229743153854E-3"/>
    <n v="18.69272712763027"/>
    <n v="18.690000000000001"/>
    <n v="1.45913730886571E-4"/>
    <n v="22.548407518657157"/>
    <n v="22.51"/>
    <n v="1.7062424992073666E-3"/>
    <n v="114.37597953003963"/>
    <n v="113.31440000000001"/>
    <n v="9.3684432873457624E-3"/>
    <n v="20.859248711117118"/>
    <m/>
    <m/>
    <n v="4792.6957843863502"/>
    <m/>
    <m/>
    <n v="3601"/>
    <n v="0.85105028644175673"/>
    <n v="9.2074135676912245"/>
    <m/>
    <m/>
    <m/>
    <n v="13.295775959968216"/>
    <m/>
    <m/>
    <m/>
    <m/>
    <m/>
    <m/>
    <n v="452.37109572442643"/>
    <m/>
    <m/>
    <n v="74.037566225509366"/>
    <m/>
    <m/>
    <e v="#DIV/0!"/>
    <m/>
  </r>
  <r>
    <x v="3595"/>
    <n v="12.69"/>
    <n v="14.87"/>
    <n v="54.811199999999999"/>
    <n v="47.786999999999999"/>
    <n v="1500.69"/>
    <n v="542.76"/>
    <n v="10991.105310000001"/>
    <n v="9583.8696089999994"/>
    <n v="5.4162520525702362E-5"/>
    <n v="129.48681339178307"/>
    <n v="32.4"/>
    <n v="2.9965065861661446"/>
    <n v="505.61085479624609"/>
    <n v="502.67500000000001"/>
    <n v="5.8404631148278874E-3"/>
    <n v="54.520116517830225"/>
    <n v="54.360399999999998"/>
    <n v="2.9381041682958742E-3"/>
    <n v="17.918984537013685"/>
    <n v="17.920000000000002"/>
    <n v="-5.6666461289989201E-5"/>
    <n v="21.61449047878844"/>
    <n v="21.580100000000002"/>
    <n v="1.5936199919572847E-3"/>
    <n v="107.8732830727614"/>
    <n v="106.8836"/>
    <n v="9.2594474059761733E-3"/>
    <n v="22.096638347306605"/>
    <m/>
    <m/>
    <n v="4221.5141127100187"/>
    <m/>
    <m/>
    <n v="3602"/>
    <n v="0.85339609952925355"/>
    <n v="8.1591381733872179"/>
    <m/>
    <m/>
    <m/>
    <n v="14.050087264717316"/>
    <m/>
    <m/>
    <m/>
    <m/>
    <m/>
    <m/>
    <n v="400.91939017372664"/>
    <m/>
    <m/>
    <n v="77.1129628049503"/>
    <m/>
    <m/>
    <e v="#DIV/0!"/>
    <m/>
  </r>
  <r>
    <x v="3596"/>
    <n v="12.64"/>
    <n v="14.71"/>
    <n v="53.869799999999998"/>
    <n v="46.9636"/>
    <n v="1525.13"/>
    <n v="533.91999999999996"/>
    <n v="10878.112175"/>
    <n v="9484.8243550000007"/>
    <n v="5.4162520525702362E-5"/>
    <n v="127.25973257757539"/>
    <n v="31.84"/>
    <n v="2.9968508975369157"/>
    <n v="492.53814327598627"/>
    <n v="489.67"/>
    <n v="5.8572983355857922E-3"/>
    <n v="54.988393187398607"/>
    <n v="54.824800000000003"/>
    <n v="2.9839267521012403E-3"/>
    <n v="17.734337484635134"/>
    <n v="17.73"/>
    <n v="2.4464098336896001E-4"/>
    <n v="21.391572425481282"/>
    <n v="21.357099999999999"/>
    <n v="1.614096739785964E-3"/>
    <n v="106.01557528463644"/>
    <n v="105.042"/>
    <n v="9.2684381926890769E-3"/>
    <n v="22.455270211571662"/>
    <m/>
    <m/>
    <n v="4083.6904006262562"/>
    <m/>
    <m/>
    <n v="3603"/>
    <n v="0.85927940176750506"/>
    <n v="7.8776985543688136"/>
    <m/>
    <m/>
    <m/>
    <n v="14.29151342265801"/>
    <m/>
    <m/>
    <m/>
    <m/>
    <m/>
    <m/>
    <n v="387.10667207243944"/>
    <m/>
    <m/>
    <n v="77.911230979409638"/>
    <m/>
    <m/>
    <e v="#DIV/0!"/>
    <m/>
  </r>
  <r>
    <x v="3597"/>
    <n v="13.63"/>
    <n v="15.38"/>
    <n v="55.884799999999998"/>
    <n v="48.717700000000001"/>
    <n v="1481.1"/>
    <n v="549.34"/>
    <n v="11073.653901"/>
    <n v="9654.8070299999999"/>
    <n v="5.4162520525702362E-5"/>
    <n v="132.01666406914862"/>
    <n v="33.03"/>
    <n v="2.9968714522902999"/>
    <n v="520.12775525715324"/>
    <n v="517.08500000000004"/>
    <n v="5.8844392259556066E-3"/>
    <n v="53.960074882701512"/>
    <n v="53.797199999999997"/>
    <n v="3.0275717453978057E-3"/>
    <n v="18.052684488802093"/>
    <n v="18.05"/>
    <n v="1.4872514139008253E-4"/>
    <n v="21.775376126683145"/>
    <n v="21.739699999999999"/>
    <n v="1.6410588316833064E-3"/>
    <n v="109.97633311456796"/>
    <n v="108.9688"/>
    <n v="9.246069650835409E-3"/>
    <n v="21.805799064183525"/>
    <m/>
    <m/>
    <n v="4319.2413327085824"/>
    <m/>
    <m/>
    <n v="3604"/>
    <n v="0.88621586475942782"/>
    <n v="8.4658805386780163"/>
    <m/>
    <m/>
    <m/>
    <n v="13.757081722563539"/>
    <m/>
    <m/>
    <m/>
    <m/>
    <m/>
    <m/>
    <n v="416.02742408823633"/>
    <m/>
    <m/>
    <n v="76.516255843523865"/>
    <m/>
    <m/>
    <e v="#DIV/0!"/>
    <m/>
  </r>
  <r>
    <x v="3598"/>
    <n v="12.58"/>
    <n v="14.76"/>
    <n v="54.0105"/>
    <n v="47.081200000000003"/>
    <n v="1525.28"/>
    <n v="532.95000000000005"/>
    <n v="10865.085325"/>
    <n v="9472.4390330000006"/>
    <n v="5.4162520525702362E-5"/>
    <n v="127.58589407026037"/>
    <n v="31.92"/>
    <n v="2.9970518192437456"/>
    <n v="493.91522172410669"/>
    <n v="490.98500000000001"/>
    <n v="5.9680473417857982E-3"/>
    <n v="54.864946438379143"/>
    <n v="54.698399999999999"/>
    <n v="3.0448137126339869E-3"/>
    <n v="17.712236302613018"/>
    <n v="17.71"/>
    <n v="1.2627343947024805E-4"/>
    <n v="21.364532984451721"/>
    <n v="21.329799999999999"/>
    <n v="1.6283783463379997E-3"/>
    <n v="106.28308366241923"/>
    <n v="105.30880000000001"/>
    <n v="9.2516832631197587E-3"/>
    <n v="22.455017712273424"/>
    <m/>
    <m/>
    <n v="4061.195923954182"/>
    <m/>
    <m/>
    <n v="3605"/>
    <n v="0.85230352303523038"/>
    <n v="7.8968513797298119"/>
    <m/>
    <m/>
    <m/>
    <n v="14.218540294067502"/>
    <m/>
    <m/>
    <m/>
    <m/>
    <m/>
    <m/>
    <n v="388.08094026286454"/>
    <m/>
    <m/>
    <n v="77.962897384693107"/>
    <m/>
    <m/>
    <e v="#DIV/0!"/>
    <m/>
  </r>
  <r>
    <x v="3599"/>
    <n v="12.18"/>
    <n v="14.54"/>
    <n v="53.009099999999997"/>
    <n v="46.2057"/>
    <n v="1542.09"/>
    <n v="527.07000000000005"/>
    <n v="10806.169403"/>
    <n v="9420.5616840000002"/>
    <n v="5.4162520525702362E-5"/>
    <n v="125.21729119575946"/>
    <n v="31.33"/>
    <n v="2.9967217106849495"/>
    <n v="480.1336925813772"/>
    <n v="477.27"/>
    <n v="6.0001520761354676E-3"/>
    <n v="55.373626625683571"/>
    <n v="55.205199999999998"/>
    <n v="3.0509195815533463E-3"/>
    <n v="17.615762160941269"/>
    <n v="17.61"/>
    <n v="3.2720959348497836E-4"/>
    <n v="21.247976491385497"/>
    <n v="21.2134"/>
    <n v="1.6299363320118054E-3"/>
    <n v="104.30769329269029"/>
    <n v="103.3496"/>
    <n v="9.2704112322670174E-3"/>
    <n v="22.701248857906389"/>
    <m/>
    <m/>
    <n v="3971.2796508208412"/>
    <m/>
    <m/>
    <n v="3606"/>
    <n v="0.83768913342503437"/>
    <n v="7.6029028456064447"/>
    <m/>
    <m/>
    <m/>
    <n v="14.48226707885104"/>
    <m/>
    <m/>
    <m/>
    <m/>
    <m/>
    <m/>
    <n v="373.65114331536108"/>
    <m/>
    <m/>
    <n v="78.391220281151845"/>
    <m/>
    <m/>
    <e v="#DIV/0!"/>
    <m/>
  </r>
  <r>
    <x v="3600"/>
    <n v="12.83"/>
    <n v="14.85"/>
    <n v="53.186"/>
    <n v="46.352400000000003"/>
    <n v="1553.69"/>
    <n v="523.11"/>
    <n v="10847.064081"/>
    <n v="9454.6818860000003"/>
    <n v="5.5139618614141739E-5"/>
    <n v="125.6259716158912"/>
    <n v="31.43"/>
    <n v="2.99700832376364"/>
    <n v="482.40640330145459"/>
    <n v="479.495"/>
    <n v="6.0718115964808472E-3"/>
    <n v="55.281406131401887"/>
    <n v="55.115600000000001"/>
    <n v="3.0083339635582629E-3"/>
    <n v="17.681133492263967"/>
    <n v="17.68"/>
    <n v="6.4111553391921206E-5"/>
    <n v="21.326257114931177"/>
    <n v="21.290900000000001"/>
    <n v="1.6606679347128672E-3"/>
    <n v="104.64187341434432"/>
    <n v="103.678"/>
    <n v="9.2967979160893943E-3"/>
    <n v="22.868253948792123"/>
    <m/>
    <m/>
    <n v="3910.7116409532741"/>
    <m/>
    <m/>
    <n v="3607"/>
    <n v="0.86397306397306395"/>
    <n v="7.6504067825063391"/>
    <m/>
    <m/>
    <m/>
    <n v="14.434269820660758"/>
    <m/>
    <m/>
    <m/>
    <m/>
    <m/>
    <m/>
    <n v="376.03498450731536"/>
    <m/>
    <m/>
    <n v="78.111550002007036"/>
    <m/>
    <m/>
    <e v="#DIV/0!"/>
    <m/>
  </r>
  <r>
    <x v="3601"/>
    <n v="12.06"/>
    <n v="14.4"/>
    <n v="51.9574"/>
    <n v="45.2791"/>
    <n v="1580.56"/>
    <n v="514.05999999999995"/>
    <n v="10886.473136000001"/>
    <n v="9488.5108749999999"/>
    <n v="5.5139618614141739E-5"/>
    <n v="122.72101119241528"/>
    <n v="30.7"/>
    <n v="2.9974270746715073"/>
    <n v="465.6465988623371"/>
    <n v="462.82499999999999"/>
    <n v="6.0964702907948531E-3"/>
    <n v="55.919977190854269"/>
    <n v="55.750799999999998"/>
    <n v="3.0345249010645947E-3"/>
    <n v="17.744939078985144"/>
    <n v="17.739999999999998"/>
    <n v="2.7841482441637311E-4"/>
    <n v="21.403026212122981"/>
    <n v="21.3673"/>
    <n v="1.6720040493174437E-3"/>
    <n v="102.21984803923269"/>
    <n v="101.27760000000001"/>
    <n v="9.3036173767218067E-3"/>
    <n v="23.262469947463689"/>
    <m/>
    <m/>
    <n v="3775.1105218096109"/>
    <m/>
    <m/>
    <n v="3608"/>
    <n v="0.83750000000000002"/>
    <n v="7.2958672156593511"/>
    <m/>
    <m/>
    <m/>
    <n v="14.767810659940739"/>
    <m/>
    <m/>
    <m/>
    <m/>
    <m/>
    <m/>
    <n v="358.62420182356766"/>
    <m/>
    <m/>
    <n v="77.833478652680412"/>
    <m/>
    <m/>
    <e v="#DIV/0!"/>
    <m/>
  </r>
  <r>
    <x v="3602"/>
    <n v="12.1"/>
    <n v="14.39"/>
    <n v="51.7744"/>
    <n v="45.117100000000001"/>
    <n v="1587.36"/>
    <n v="511.85"/>
    <n v="10943.744277"/>
    <n v="9537.904477"/>
    <n v="5.5139618614141739E-5"/>
    <n v="122.28579169555654"/>
    <n v="30.59"/>
    <n v="2.9975740992336233"/>
    <n v="463.14316539279849"/>
    <n v="460.315"/>
    <n v="6.1439783469983134E-3"/>
    <n v="56.018554652169463"/>
    <n v="55.846800000000002"/>
    <n v="3.0754609426046908E-3"/>
    <n v="17.837856013920319"/>
    <n v="17.829999999999998"/>
    <n v="4.406065014201932E-4"/>
    <n v="21.51490622787135"/>
    <n v="21.4788"/>
    <n v="1.6810169968224375E-3"/>
    <n v="101.8551015659701"/>
    <n v="100.9156"/>
    <n v="9.3097753565365426E-3"/>
    <n v="23.36127129500704"/>
    <m/>
    <m/>
    <n v="3742.3662414366713"/>
    <m/>
    <m/>
    <n v="3609"/>
    <n v="0.84086170952050032"/>
    <n v="7.2434166662532435"/>
    <m/>
    <m/>
    <m/>
    <n v="14.819956798415017"/>
    <m/>
    <m/>
    <m/>
    <m/>
    <m/>
    <m/>
    <n v="356.06156070813375"/>
    <m/>
    <m/>
    <n v="77.429712555943397"/>
    <m/>
    <m/>
    <e v="#DIV/0!"/>
    <m/>
  </r>
  <r>
    <x v="3603"/>
    <n v="12.87"/>
    <n v="14.97"/>
    <n v="52.689399999999999"/>
    <n v="45.911999999999999"/>
    <n v="1545.68"/>
    <n v="525.29"/>
    <n v="10978.328163"/>
    <n v="9567.5197800000005"/>
    <n v="5.5139618614141739E-5"/>
    <n v="124.44389284381992"/>
    <n v="31.13"/>
    <n v="2.9975551829045912"/>
    <n v="475.37850605988785"/>
    <n v="472.44499999999999"/>
    <n v="6.2092011977856743E-3"/>
    <n v="55.523625311314134"/>
    <n v="55.355200000000004"/>
    <n v="3.0426285392182173E-3"/>
    <n v="17.893790010043841"/>
    <n v="17.89"/>
    <n v="2.1185075706209311E-4"/>
    <n v="21.582178139041364"/>
    <n v="21.5456"/>
    <n v="1.6977080722451188E-3"/>
    <n v="103.65063944745062"/>
    <n v="102.69159999999999"/>
    <n v="9.3390252703300369E-3"/>
    <n v="22.746617803897301"/>
    <m/>
    <m/>
    <n v="3938.5980430477998"/>
    <m/>
    <m/>
    <n v="3610"/>
    <n v="0.85971943887775537"/>
    <n v="7.4984016492958423"/>
    <m/>
    <m/>
    <m/>
    <n v="14.558171869493615"/>
    <m/>
    <m/>
    <m/>
    <m/>
    <m/>
    <m/>
    <n v="368.61183276086177"/>
    <m/>
    <m/>
    <n v="77.190693650434611"/>
    <m/>
    <m/>
    <e v="#DIV/0!"/>
    <m/>
  </r>
  <r>
    <x v="3604"/>
    <n v="12.86"/>
    <n v="15.08"/>
    <n v="53.076999999999998"/>
    <n v="46.247199999999999"/>
    <n v="1545.42"/>
    <n v="525.38"/>
    <n v="11074.696454999999"/>
    <n v="9650.9763789999997"/>
    <n v="5.5139618614141739E-5"/>
    <n v="125.356285028889"/>
    <n v="31.36"/>
    <n v="2.9973305175028382"/>
    <n v="480.57995087839305"/>
    <n v="477.6"/>
    <n v="6.2394281373387983E-3"/>
    <n v="55.319498580690187"/>
    <n v="55.15"/>
    <n v="3.07341034796349E-3"/>
    <n v="18.050422414027434"/>
    <n v="18.05"/>
    <n v="2.3402439192965474E-5"/>
    <n v="21.770902808747167"/>
    <n v="21.733499999999999"/>
    <n v="1.7209749348778836E-3"/>
    <n v="104.40838600409148"/>
    <n v="103.44"/>
    <n v="9.361813651309836E-3"/>
    <n v="22.741545397779255"/>
    <m/>
    <m/>
    <n v="3939.6475903234104"/>
    <m/>
    <m/>
    <n v="3611"/>
    <n v="0.85278514588859411"/>
    <n v="7.6076357874668243"/>
    <m/>
    <m/>
    <m/>
    <n v="14.451210668853735"/>
    <m/>
    <m/>
    <m/>
    <m/>
    <m/>
    <m/>
    <n v="373.99796166041784"/>
    <m/>
    <m/>
    <n v="76.518755341640158"/>
    <m/>
    <m/>
    <e v="#DIV/0!"/>
    <m/>
  </r>
  <r>
    <x v="3605"/>
    <n v="12.62"/>
    <n v="14.86"/>
    <n v="52.369900000000001"/>
    <n v="45.623399999999997"/>
    <n v="1557.44"/>
    <n v="521.29999999999995"/>
    <n v="11002.318619"/>
    <n v="9586.3066159999998"/>
    <n v="5.4860407213475071E-5"/>
    <n v="123.67722170425813"/>
    <n v="30.94"/>
    <n v="2.9973245541130615"/>
    <n v="470.8430353222376"/>
    <n v="467.88"/>
    <n v="6.3328958755184406E-3"/>
    <n v="55.688235419097374"/>
    <n v="55.518799999999999"/>
    <n v="3.0518566521138268E-3"/>
    <n v="17.931143512411467"/>
    <n v="17.93"/>
    <n v="6.3776486975308799E-5"/>
    <n v="21.626460902653296"/>
    <n v="21.588000000000001"/>
    <n v="1.7815871156798835E-3"/>
    <n v="103.00304862854514"/>
    <n v="102.0424"/>
    <n v="9.414210451196281E-3"/>
    <n v="22.914657859326489"/>
    <m/>
    <m/>
    <n v="3877.5723661730444"/>
    <m/>
    <m/>
    <n v="3612"/>
    <n v="0.84925975773889639"/>
    <n v="7.401658031696603"/>
    <m/>
    <m/>
    <m/>
    <n v="14.644087799126913"/>
    <m/>
    <m/>
    <m/>
    <m/>
    <m/>
    <m/>
    <n v="363.91924593388143"/>
    <m/>
    <m/>
    <n v="77.035626866716882"/>
    <m/>
    <m/>
    <e v="#DIV/0!"/>
    <m/>
  </r>
  <r>
    <x v="3606"/>
    <n v="12.41"/>
    <n v="14.7"/>
    <n v="52.343299999999999"/>
    <n v="45.597700000000003"/>
    <n v="1574.06"/>
    <n v="515.73"/>
    <n v="10969.001429"/>
    <n v="9556.7514809999993"/>
    <n v="5.4860407213475071E-5"/>
    <n v="123.61138874822051"/>
    <n v="30.93"/>
    <n v="2.996488481998723"/>
    <n v="470.4406801368491"/>
    <n v="467.45499999999998"/>
    <n v="6.3870963768686284E-3"/>
    <n v="55.702470389301297"/>
    <n v="55.531999999999996"/>
    <n v="3.0697685893052995E-3"/>
    <n v="17.876408573405008"/>
    <n v="17.87"/>
    <n v="3.58621902910361E-4"/>
    <n v="21.560254000620212"/>
    <n v="21.521699999999999"/>
    <n v="1.7914012657092027E-3"/>
    <n v="102.94601339048309"/>
    <n v="101.9832"/>
    <n v="9.4409019376042735E-3"/>
    <n v="23.157919383058147"/>
    <m/>
    <m/>
    <n v="3794.4209692883041"/>
    <m/>
    <m/>
    <n v="3613"/>
    <n v="0.84421768707483003"/>
    <n v="7.3930700691052831"/>
    <m/>
    <m/>
    <m/>
    <n v="14.651654484914847"/>
    <m/>
    <m/>
    <m/>
    <m/>
    <m/>
    <m/>
    <n v="363.51275876233348"/>
    <m/>
    <m/>
    <n v="77.274513325977793"/>
    <m/>
    <m/>
    <e v="#DIV/0!"/>
    <m/>
  </r>
  <r>
    <x v="3607"/>
    <n v="12.29"/>
    <n v="14.55"/>
    <n v="51.5383"/>
    <n v="44.893999999999998"/>
    <n v="1592.06"/>
    <n v="509.83"/>
    <n v="10927.792844"/>
    <n v="9520.324181"/>
    <n v="5.4860407213475071E-5"/>
    <n v="121.70737221111729"/>
    <n v="30.45"/>
    <n v="2.9969580364898945"/>
    <n v="459.54595095317461"/>
    <n v="456.6"/>
    <n v="6.4519293762037577E-3"/>
    <n v="56.130831841599075"/>
    <n v="55.957599999999999"/>
    <n v="3.0957696827433878E-3"/>
    <n v="17.808815836892798"/>
    <n v="17.809999999999999"/>
    <n v="-6.6488664076436166E-5"/>
    <n v="21.478540971396644"/>
    <n v="21.439800000000002"/>
    <n v="1.8069651487719884E-3"/>
    <n v="101.35824049072559"/>
    <n v="100.4088"/>
    <n v="9.4557498020650943E-3"/>
    <n v="23.421455932384706"/>
    <m/>
    <m/>
    <n v="3707.3215120653258"/>
    <m/>
    <m/>
    <n v="3614"/>
    <n v="0.84467353951890023"/>
    <n v="7.1646371388348538"/>
    <m/>
    <m/>
    <m/>
    <n v="14.877077541690825"/>
    <m/>
    <m/>
    <m/>
    <m/>
    <m/>
    <m/>
    <n v="352.2961236589519"/>
    <m/>
    <m/>
    <n v="77.570445694473179"/>
    <m/>
    <m/>
    <e v="#DIV/0!"/>
    <m/>
  </r>
  <r>
    <x v="3608"/>
    <n v="12.14"/>
    <n v="14.4"/>
    <n v="51.654600000000002"/>
    <n v="44.992899999999999"/>
    <n v="1586.35"/>
    <n v="511.66"/>
    <n v="10955.271375"/>
    <n v="9543.7412660000009"/>
    <n v="5.4860407213475071E-5"/>
    <n v="121.97903957574863"/>
    <n v="30.52"/>
    <n v="2.9966919913416983"/>
    <n v="461.06007662651115"/>
    <n v="458.1"/>
    <n v="6.4616385647482399E-3"/>
    <n v="56.067545326537406"/>
    <n v="55.893999999999998"/>
    <n v="3.1049008218664298E-3"/>
    <n v="17.853161741146526"/>
    <n v="17.850000000000001"/>
    <n v="1.7712835554761774E-4"/>
    <n v="21.531833165453449"/>
    <n v="21.492599999999999"/>
    <n v="1.8254266795756369E-3"/>
    <n v="101.58250341803988"/>
    <n v="100.63079999999999"/>
    <n v="9.4573770459926987E-3"/>
    <n v="23.336174986110315"/>
    <m/>
    <m/>
    <n v="3733.6514743859516"/>
    <m/>
    <m/>
    <n v="3615"/>
    <n v="0.84305555555555556"/>
    <n v="7.1959615548246481"/>
    <m/>
    <m/>
    <m/>
    <n v="14.843612452440475"/>
    <m/>
    <m/>
    <m/>
    <m/>
    <m/>
    <m/>
    <n v="353.85173350037343"/>
    <m/>
    <m/>
    <n v="77.381029220626147"/>
    <m/>
    <m/>
    <e v="#DIV/0!"/>
    <m/>
  </r>
  <r>
    <x v="3609"/>
    <n v="13.03"/>
    <n v="15"/>
    <n v="53.161299999999997"/>
    <n v="46.302799999999998"/>
    <n v="1535.93"/>
    <n v="527.91999999999996"/>
    <n v="11054.300063000001"/>
    <n v="9629.4870460000002"/>
    <n v="5.4860407213475071E-5"/>
    <n v="125.53395437820637"/>
    <n v="31.41"/>
    <n v="2.9966238261129057"/>
    <n v="481.1900590353585"/>
    <n v="478.08"/>
    <n v="6.5053109005992482E-3"/>
    <n v="55.249946531181521"/>
    <n v="55.0764"/>
    <n v="3.1510144305277876E-3"/>
    <n v="18.014103713741566"/>
    <n v="18.010000000000002"/>
    <n v="2.278575092484747E-4"/>
    <n v="21.725744024089362"/>
    <n v="21.6859"/>
    <n v="1.8373239796072305E-3"/>
    <n v="104.54092627593849"/>
    <n v="103.5608"/>
    <n v="9.4642594103027111E-3"/>
    <n v="22.593228014714686"/>
    <m/>
    <m/>
    <n v="3970.6518199145103"/>
    <m/>
    <m/>
    <n v="3616"/>
    <n v="0.86866666666666659"/>
    <n v="7.6147039405126549"/>
    <m/>
    <m/>
    <m/>
    <n v="14.410791984470336"/>
    <m/>
    <m/>
    <m/>
    <m/>
    <m/>
    <m/>
    <n v="374.45906123581517"/>
    <m/>
    <m/>
    <n v="76.687169756963911"/>
    <m/>
    <m/>
    <e v="#DIV/0!"/>
    <m/>
  </r>
  <r>
    <x v="3610"/>
    <n v="14.26"/>
    <n v="15.66"/>
    <n v="55.056600000000003"/>
    <n v="47.945900000000002"/>
    <n v="1490.88"/>
    <n v="543.41"/>
    <n v="11212.261961"/>
    <n v="9765.5039680000009"/>
    <n v="5.5698062932041381E-5"/>
    <n v="129.99996512470653"/>
    <n v="32.520000000000003"/>
    <n v="2.9975389029737554"/>
    <n v="506.78872745937139"/>
    <n v="503.48"/>
    <n v="6.5717157769351608E-3"/>
    <n v="54.265410039702196"/>
    <n v="54.097200000000001"/>
    <n v="3.1094038083707698E-3"/>
    <n v="18.270182114573213"/>
    <n v="18.27"/>
    <n v="9.9679569356414532E-6"/>
    <n v="22.033996418872363"/>
    <n v="21.992799999999999"/>
    <n v="1.8731775341185308E-3"/>
    <n v="108.2537770549791"/>
    <n v="107.23439999999999"/>
    <n v="9.506063865504899E-3"/>
    <n v="21.926946556360019"/>
    <m/>
    <m/>
    <n v="4202.7016771224035"/>
    <m/>
    <m/>
    <n v="3617"/>
    <n v="0.91060025542784162"/>
    <n v="8.1543099039975022"/>
    <m/>
    <m/>
    <m/>
    <n v="13.897468962357911"/>
    <m/>
    <m/>
    <m/>
    <m/>
    <m/>
    <m/>
    <n v="401.04777477150208"/>
    <m/>
    <m/>
    <n v="75.608204288704542"/>
    <m/>
    <m/>
    <e v="#DIV/0!"/>
    <m/>
  </r>
  <r>
    <x v="3611"/>
    <n v="12.83"/>
    <n v="14.87"/>
    <n v="52.413200000000003"/>
    <n v="45.641199999999998"/>
    <n v="1530.32"/>
    <n v="529.03"/>
    <n v="10967.253815"/>
    <n v="9551.5661739999996"/>
    <n v="5.5698062932041381E-5"/>
    <n v="123.75533595345028"/>
    <n v="30.96"/>
    <n v="2.9972653731734589"/>
    <n v="470.24315903586125"/>
    <n v="467.17500000000001"/>
    <n v="6.5674726512789938E-3"/>
    <n v="55.568199214800487"/>
    <n v="55.393599999999999"/>
    <n v="3.1519745024783941E-3"/>
    <n v="17.870509926425608"/>
    <n v="17.87"/>
    <n v="2.8535334393176015E-5"/>
    <n v="21.551796424165712"/>
    <n v="21.5108"/>
    <n v="1.9058530675619689E-3"/>
    <n v="103.05114028864995"/>
    <n v="102.07640000000001"/>
    <n v="9.5491248579488985E-3"/>
    <n v="22.505772570948171"/>
    <m/>
    <m/>
    <n v="3979.9703366347785"/>
    <m/>
    <m/>
    <n v="3618"/>
    <n v="0.86281102891728312"/>
    <n v="7.3701263874054908"/>
    <m/>
    <m/>
    <m/>
    <n v="14.564824680793024"/>
    <m/>
    <m/>
    <m/>
    <m/>
    <m/>
    <m/>
    <n v="362.49583911363396"/>
    <m/>
    <m/>
    <n v="77.266036903258524"/>
    <m/>
    <m/>
    <e v="#DIV/0!"/>
    <m/>
  </r>
  <r>
    <x v="3612"/>
    <n v="13.15"/>
    <n v="15.22"/>
    <n v="52.996299999999998"/>
    <n v="46.1464"/>
    <n v="1554.03"/>
    <n v="520.84"/>
    <n v="11007.315223"/>
    <n v="9585.9243260000003"/>
    <n v="5.5698062932041381E-5"/>
    <n v="125.12907033675113"/>
    <n v="31.31"/>
    <n v="2.9964570532338275"/>
    <n v="478.04621952570869"/>
    <n v="474.91500000000002"/>
    <n v="6.5932209462928881E-3"/>
    <n v="55.259220212189959"/>
    <n v="55.087200000000003"/>
    <n v="3.1226893396281152E-3"/>
    <n v="17.935350350496897"/>
    <n v="17.93"/>
    <n v="2.9840214706622348E-4"/>
    <n v="21.62980123520158"/>
    <n v="21.588200000000001"/>
    <n v="1.9270358437284418E-3"/>
    <n v="104.19280694454791"/>
    <n v="103.2072"/>
    <n v="9.549788624707567E-3"/>
    <n v="22.853213268783957"/>
    <m/>
    <m/>
    <n v="3856.4474461987766"/>
    <m/>
    <m/>
    <n v="3619"/>
    <n v="0.86399474375821284"/>
    <n v="7.5330315950444362"/>
    <m/>
    <m/>
    <m/>
    <n v="14.40293656298908"/>
    <m/>
    <m/>
    <m/>
    <m/>
    <m/>
    <m/>
    <n v="370.52462091678308"/>
    <m/>
    <m/>
    <n v="76.989542099327053"/>
    <m/>
    <m/>
    <e v="#DIV/0!"/>
    <m/>
  </r>
  <r>
    <x v="3613"/>
    <n v="12.19"/>
    <n v="14.76"/>
    <n v="52.051400000000001"/>
    <n v="45.321100000000001"/>
    <n v="1571.46"/>
    <n v="515"/>
    <n v="10956.558585000001"/>
    <n v="9541.1880500000007"/>
    <n v="5.5698062932041381E-5"/>
    <n v="122.89507905448906"/>
    <n v="30.75"/>
    <n v="2.9965879367313515"/>
    <n v="465.21741428815557"/>
    <n v="462.17500000000001"/>
    <n v="6.5828188200476312E-3"/>
    <n v="55.751907691510368"/>
    <n v="55.580800000000004"/>
    <n v="3.0785395588110998E-3"/>
    <n v="17.852212030806939"/>
    <n v="17.850000000000001"/>
    <n v="1.2392329450627848E-4"/>
    <n v="21.529345787740105"/>
    <n v="21.4877"/>
    <n v="1.9381221694321216E-3"/>
    <n v="102.33036387536906"/>
    <n v="101.3612"/>
    <n v="9.5614877820020538E-3"/>
    <n v="23.108268625862838"/>
    <m/>
    <m/>
    <n v="3769.6782682282792"/>
    <m/>
    <m/>
    <n v="3620"/>
    <n v="0.82588075880758804"/>
    <n v="7.2633395424417513"/>
    <m/>
    <m/>
    <m/>
    <n v="14.659841411680445"/>
    <m/>
    <m/>
    <m/>
    <m/>
    <m/>
    <m/>
    <n v="357.27515941445876"/>
    <m/>
    <m/>
    <n v="77.350289723906329"/>
    <m/>
    <m/>
    <e v="#DIV/0!"/>
    <m/>
  </r>
  <r>
    <x v="3614"/>
    <n v="11.64"/>
    <n v="14.49"/>
    <n v="51.000900000000001"/>
    <n v="44.4039"/>
    <n v="1590.5"/>
    <n v="508.76"/>
    <n v="10884.438856999999"/>
    <n v="9477.8533380000008"/>
    <n v="5.5698062932041381E-5"/>
    <n v="120.41187762570469"/>
    <n v="30.13"/>
    <n v="2.9964114711485128"/>
    <n v="451.09061334834303"/>
    <n v="448.12"/>
    <n v="6.6290577263747874E-3"/>
    <n v="56.314590305024232"/>
    <n v="56.140799999999999"/>
    <n v="3.095615043323896E-3"/>
    <n v="17.734270373520285"/>
    <n v="17.73"/>
    <n v="2.4085581050670157E-4"/>
    <n v="21.386920498677163"/>
    <n v="21.3447"/>
    <n v="1.9780319553408532E-3"/>
    <n v="100.26038237852218"/>
    <n v="99.308800000000005"/>
    <n v="9.5820549490295281E-3"/>
    <n v="23.386969663877238"/>
    <m/>
    <m/>
    <n v="3678.0474605999102"/>
    <m/>
    <m/>
    <n v="3621"/>
    <n v="0.80331262939958592"/>
    <n v="6.9691164529520231"/>
    <m/>
    <m/>
    <m/>
    <n v="14.955827952749482"/>
    <m/>
    <m/>
    <m/>
    <m/>
    <m/>
    <m/>
    <n v="342.81781985026726"/>
    <m/>
    <m/>
    <n v="77.865200393396307"/>
    <m/>
    <m/>
    <e v="#DIV/0!"/>
    <m/>
  </r>
  <r>
    <x v="3615"/>
    <n v="11.27"/>
    <n v="14.23"/>
    <n v="49.3523"/>
    <n v="42.961100000000002"/>
    <n v="1649.84"/>
    <n v="489.77"/>
    <n v="10734.797355999999"/>
    <n v="9345.9660810000005"/>
    <n v="5.5977185392519502E-5"/>
    <n v="116.51105006497947"/>
    <n v="29.15"/>
    <n v="2.9969485442531552"/>
    <n v="429.09258103657208"/>
    <n v="426.23"/>
    <n v="6.7160477595946677E-3"/>
    <n v="57.225026711435696"/>
    <n v="57.050400000000003"/>
    <n v="3.06092001871483E-3"/>
    <n v="17.489176574281867"/>
    <n v="17.489999999999998"/>
    <n v="-4.7079800922333881E-5"/>
    <n v="21.090782393605853"/>
    <n v="21.047499999999999"/>
    <n v="2.05641494742137E-3"/>
    <n v="97.005448240226201"/>
    <n v="96.081999999999994"/>
    <n v="9.6110430697342597E-3"/>
    <n v="24.255526990153982"/>
    <m/>
    <m/>
    <n v="3402.6958999316471"/>
    <m/>
    <m/>
    <n v="3622"/>
    <n v="0.79198875614898101"/>
    <n v="6.5155677077059391"/>
    <m/>
    <m/>
    <m/>
    <n v="15.439624789032182"/>
    <m/>
    <m/>
    <m/>
    <m/>
    <m/>
    <m/>
    <n v="320.55006526007344"/>
    <m/>
    <m/>
    <n v="78.953216713495777"/>
    <m/>
    <m/>
    <e v="#DIV/0!"/>
    <m/>
  </r>
  <r>
    <x v="3616"/>
    <n v="10.93"/>
    <n v="13.93"/>
    <n v="48.180399999999999"/>
    <n v="41.938600000000001"/>
    <n v="1684.82"/>
    <n v="479.39"/>
    <n v="10561.74481"/>
    <n v="9194.7793199999996"/>
    <n v="5.5977185392519502E-5"/>
    <n v="113.74165172104925"/>
    <n v="28.46"/>
    <n v="2.996544333135954"/>
    <n v="413.76962136897805"/>
    <n v="411.065"/>
    <n v="6.5795467115372652E-3"/>
    <n v="57.904514582643436"/>
    <n v="57.736800000000002"/>
    <n v="2.9048125743622588E-3"/>
    <n v="17.206819071625912"/>
    <n v="17.2"/>
    <n v="3.9645765266937971E-4"/>
    <n v="20.750093279538081"/>
    <n v="20.709499999999998"/>
    <n v="1.9601284211634429E-3"/>
    <n v="94.697568321145852"/>
    <n v="93.803600000000003"/>
    <n v="9.530213351575556E-3"/>
    <n v="24.768436781676346"/>
    <m/>
    <m/>
    <n v="3258.2168230164607"/>
    <m/>
    <m/>
    <n v="3623"/>
    <n v="0.78463747307968412"/>
    <n v="6.2052097388770493"/>
    <m/>
    <m/>
    <m/>
    <n v="15.806360917399211"/>
    <m/>
    <m/>
    <m/>
    <m/>
    <m/>
    <m/>
    <n v="305.29478535709143"/>
    <m/>
    <m/>
    <n v="80.231941775302232"/>
    <m/>
    <m/>
    <e v="#DIV/0!"/>
    <m/>
  </r>
  <r>
    <x v="3617"/>
    <n v="10.85"/>
    <n v="13.96"/>
    <n v="47.862000000000002"/>
    <n v="41.659100000000002"/>
    <n v="1711.93"/>
    <n v="471.68"/>
    <n v="10562.336026999999"/>
    <n v="9194.7793199999996"/>
    <n v="5.5977185392519502E-5"/>
    <n v="112.98723532660728"/>
    <n v="28.27"/>
    <n v="2.9967186178495675"/>
    <n v="409.62933895206277"/>
    <n v="407.005"/>
    <n v="6.4479280403502148E-3"/>
    <n v="58.095954913783828"/>
    <n v="57.937199999999997"/>
    <n v="2.7401205751025337E-3"/>
    <n v="17.20736267431927"/>
    <n v="17.2"/>
    <n v="4.2806246042270679E-4"/>
    <n v="20.750564050905123"/>
    <n v="20.711600000000001"/>
    <n v="1.8812670631491724E-3"/>
    <n v="94.067357931902777"/>
    <n v="93.188000000000002"/>
    <n v="9.4363859284753993E-3"/>
    <n v="25.165600237242614"/>
    <m/>
    <m/>
    <n v="3153.1732421297106"/>
    <m/>
    <m/>
    <n v="3624"/>
    <n v="0.77722063037249278"/>
    <n v="6.1222941191172184"/>
    <m/>
    <m/>
    <m/>
    <n v="15.910961392232403"/>
    <m/>
    <m/>
    <m/>
    <m/>
    <m/>
    <m/>
    <n v="301.22875295946949"/>
    <m/>
    <m/>
    <n v="80.233465450803408"/>
    <m/>
    <m/>
    <e v="#DIV/0!"/>
    <m/>
  </r>
  <r>
    <x v="3618"/>
    <n v="11.27"/>
    <n v="14.13"/>
    <n v="48.3337"/>
    <n v="42.067300000000003"/>
    <n v="1692.75"/>
    <n v="476.96"/>
    <n v="10620.659691000001"/>
    <n v="9245.0368390000003"/>
    <n v="5.5977185392519502E-5"/>
    <n v="114.0979895376975"/>
    <n v="28.55"/>
    <n v="2.9964269540349386"/>
    <n v="415.64603168393347"/>
    <n v="412.96499999999997"/>
    <n v="6.4921523226750821E-3"/>
    <n v="57.8098213212754"/>
    <n v="57.650799999999997"/>
    <n v="2.7583541126126043E-3"/>
    <n v="17.301957303206688"/>
    <n v="17.3"/>
    <n v="1.1313891368125439E-4"/>
    <n v="20.864451057500556"/>
    <n v="20.824999999999999"/>
    <n v="1.8944085234360308E-3"/>
    <n v="94.989995263852464"/>
    <n v="94.101200000000006"/>
    <n v="9.445100209694024E-3"/>
    <n v="24.882288181167961"/>
    <m/>
    <m/>
    <n v="3223.5211367222696"/>
    <m/>
    <m/>
    <n v="3625"/>
    <n v="0.79759377211606508"/>
    <n v="6.2420633333872519"/>
    <m/>
    <m/>
    <m/>
    <n v="15.754322776194401"/>
    <m/>
    <m/>
    <m/>
    <m/>
    <m/>
    <m/>
    <n v="307.13528901499097"/>
    <m/>
    <m/>
    <n v="79.796434693888401"/>
    <m/>
    <m/>
    <e v="#DIV/0!"/>
    <m/>
  </r>
  <r>
    <x v="3619"/>
    <n v="13.16"/>
    <n v="15.22"/>
    <n v="51.145600000000002"/>
    <n v="44.512300000000003"/>
    <n v="1595.8"/>
    <n v="504.28"/>
    <n v="10822.838421"/>
    <n v="9420.5112019999997"/>
    <n v="5.5977185392519502E-5"/>
    <n v="120.73290148984739"/>
    <n v="30.21"/>
    <n v="2.9964548656023631"/>
    <n v="451.8784387658697"/>
    <n v="448.935"/>
    <n v="6.556492066490005E-3"/>
    <n v="56.128373658795375"/>
    <n v="55.972799999999999"/>
    <n v="2.7794510690080099E-3"/>
    <n v="17.630893723398081"/>
    <n v="17.63"/>
    <n v="5.0693329443074475E-5"/>
    <n v="21.260926565091964"/>
    <n v="21.220600000000001"/>
    <n v="1.9003499001895019E-3"/>
    <n v="100.51188716149795"/>
    <n v="99.569599999999994"/>
    <n v="9.4636029621286699E-3"/>
    <n v="23.455902965565507"/>
    <m/>
    <m/>
    <n v="3592.5304410818753"/>
    <m/>
    <m/>
    <n v="3626"/>
    <n v="0.86465177398160309"/>
    <n v="6.9674203750784898"/>
    <m/>
    <m/>
    <m/>
    <n v="14.837972248238886"/>
    <m/>
    <m/>
    <m/>
    <m/>
    <m/>
    <m/>
    <n v="342.84109650569457"/>
    <m/>
    <m/>
    <n v="78.283354245173669"/>
    <m/>
    <m/>
    <e v="#DIV/0!"/>
    <m/>
  </r>
  <r>
    <x v="3620"/>
    <n v="14.78"/>
    <n v="16.21"/>
    <n v="54.019300000000001"/>
    <n v="47.005800000000001"/>
    <n v="1507.96"/>
    <n v="532.04"/>
    <n v="11080.195259"/>
    <n v="9642.9399389999999"/>
    <n v="5.6535672742441534E-5"/>
    <n v="127.50715125312902"/>
    <n v="31.9"/>
    <n v="2.9970893809758317"/>
    <n v="489.83448889128488"/>
    <n v="486.61"/>
    <n v="6.6264336764243481E-3"/>
    <n v="54.552007987573482"/>
    <n v="54.400799999999997"/>
    <n v="2.7795177198401966E-3"/>
    <n v="18.048819314819823"/>
    <n v="18.05"/>
    <n v="-6.5411921339464385E-5"/>
    <n v="21.764317649178381"/>
    <n v="21.721399999999999"/>
    <n v="1.975823343724592E-3"/>
    <n v="106.14543802923045"/>
    <n v="105.14919999999999"/>
    <n v="9.4745183912996467E-3"/>
    <n v="22.161141380716458"/>
    <m/>
    <m/>
    <n v="3987.1481194455891"/>
    <m/>
    <m/>
    <n v="3627"/>
    <n v="0.91178285009253535"/>
    <n v="7.7472421409490364"/>
    <m/>
    <m/>
    <m/>
    <n v="14.004818372585692"/>
    <m/>
    <m/>
    <m/>
    <m/>
    <m/>
    <m/>
    <n v="381.26475442388903"/>
    <m/>
    <m/>
    <n v="76.439480123641047"/>
    <m/>
    <m/>
    <e v="#DIV/0!"/>
    <m/>
  </r>
  <r>
    <x v="3621"/>
    <n v="13.31"/>
    <n v="15.35"/>
    <n v="51.041400000000003"/>
    <n v="44.411900000000003"/>
    <n v="1581.37"/>
    <n v="506.14"/>
    <n v="10828.749318"/>
    <n v="9423.5648610000007"/>
    <n v="5.6535672742441534E-5"/>
    <n v="120.47517865379592"/>
    <n v="30.14"/>
    <n v="2.9971857549368255"/>
    <n v="449.28470495231028"/>
    <n v="446.33499999999998"/>
    <n v="6.6087242817844949E-3"/>
    <n v="56.055708472519463"/>
    <n v="55.9"/>
    <n v="2.7854825137649808E-3"/>
    <n v="17.63880235001384"/>
    <n v="17.64"/>
    <n v="-6.7893990145173611E-5"/>
    <n v="21.26970591598354"/>
    <n v="21.227699999999999"/>
    <n v="1.9788255903154806E-3"/>
    <n v="100.28902354829287"/>
    <n v="99.347200000000001"/>
    <n v="9.480121717500678E-3"/>
    <n v="23.238709165505469"/>
    <m/>
    <m/>
    <n v="3598.6808778172644"/>
    <m/>
    <m/>
    <n v="3628"/>
    <n v="0.86710097719869716"/>
    <n v="6.8919846990034364"/>
    <m/>
    <m/>
    <m/>
    <n v="14.77695171620339"/>
    <m/>
    <m/>
    <m/>
    <m/>
    <m/>
    <m/>
    <n v="339.19027324362526"/>
    <m/>
    <m/>
    <n v="78.179992323210953"/>
    <m/>
    <m/>
    <e v="#DIV/0!"/>
    <m/>
  </r>
  <r>
    <x v="3622"/>
    <n v="14.64"/>
    <n v="16.190000000000001"/>
    <n v="53.258099999999999"/>
    <n v="46.338200000000001"/>
    <n v="1484.89"/>
    <n v="537.02"/>
    <n v="10957.114548"/>
    <n v="9534.7401059999993"/>
    <n v="5.6535672742441534E-5"/>
    <n v="125.70428437551615"/>
    <n v="31.45"/>
    <n v="2.9969565779178429"/>
    <n v="478.51069858462603"/>
    <n v="475.38"/>
    <n v="6.5856758480080657E-3"/>
    <n v="54.838614705876559"/>
    <n v="54.686399999999999"/>
    <n v="2.7834106080590892E-3"/>
    <n v="17.847459530456302"/>
    <n v="17.84"/>
    <n v="4.181351152634516E-4"/>
    <n v="21.52112302491695"/>
    <n v="21.478400000000001"/>
    <n v="1.9891158055045377E-3"/>
    <n v="104.63991392622972"/>
    <n v="103.658"/>
    <n v="9.4726304407737327E-3"/>
    <n v="21.81971079649604"/>
    <m/>
    <m/>
    <n v="4037.4900502965215"/>
    <m/>
    <m/>
    <n v="3629"/>
    <n v="0.90426189005558988"/>
    <n v="7.4895914395360617"/>
    <m/>
    <m/>
    <m/>
    <n v="14.135365059301028"/>
    <m/>
    <m/>
    <m/>
    <m/>
    <m/>
    <m/>
    <n v="368.61819530012906"/>
    <m/>
    <m/>
    <n v="77.259168075225588"/>
    <m/>
    <m/>
    <e v="#DIV/0!"/>
    <m/>
  </r>
  <r>
    <x v="3623"/>
    <n v="13.45"/>
    <n v="15.51"/>
    <n v="51.2879"/>
    <n v="44.621400000000001"/>
    <n v="1557.8"/>
    <n v="510.65"/>
    <n v="10830.943042999999"/>
    <n v="9424.4082330000001"/>
    <n v="5.6535672742441534E-5"/>
    <n v="121.05109951629893"/>
    <n v="30.29"/>
    <n v="2.9964047380752374"/>
    <n v="451.9136025447375"/>
    <n v="448.9"/>
    <n v="6.713304844592427E-3"/>
    <n v="55.853028361430873"/>
    <n v="55.696399999999997"/>
    <n v="2.8121810643215728E-3"/>
    <n v="17.641515321382297"/>
    <n v="17.64"/>
    <n v="8.5902572692475587E-5"/>
    <n v="21.272598504362389"/>
    <n v="21.229900000000001"/>
    <n v="2.011243781760097E-3"/>
    <n v="100.76403978189805"/>
    <n v="99.8172"/>
    <n v="9.4857377475829896E-3"/>
    <n v="22.889832224730419"/>
    <m/>
    <m/>
    <n v="3640.6963598946418"/>
    <m/>
    <m/>
    <n v="3630"/>
    <n v="0.86718246292714374"/>
    <n v="6.9343888245300738"/>
    <m/>
    <m/>
    <m/>
    <n v="14.658388337493719"/>
    <m/>
    <m/>
    <m/>
    <m/>
    <m/>
    <m/>
    <n v="341.30793629870556"/>
    <m/>
    <m/>
    <n v="78.154705471623998"/>
    <m/>
    <m/>
    <e v="#DIV/0!"/>
    <m/>
  </r>
  <r>
    <x v="3624"/>
    <n v="12.64"/>
    <n v="15.17"/>
    <n v="49.631300000000003"/>
    <n v="43.177599999999998"/>
    <n v="1604.38"/>
    <n v="495.38"/>
    <n v="10695.885945"/>
    <n v="9306.3571900000006"/>
    <n v="5.6535672742441534E-5"/>
    <n v="117.13829072455393"/>
    <n v="29.31"/>
    <n v="2.9965298780127578"/>
    <n v="429.97584919476975"/>
    <n v="427.13"/>
    <n v="6.662723748670718E-3"/>
    <n v="56.755160190838986"/>
    <n v="56.596800000000002"/>
    <n v="2.7980414235253548E-3"/>
    <n v="17.421108582256856"/>
    <n v="17.420000000000002"/>
    <n v="6.3638476283323087E-5"/>
    <n v="21.006639267978684"/>
    <n v="20.964300000000001"/>
    <n v="2.019588919195181E-3"/>
    <n v="97.504585772784239"/>
    <n v="96.594800000000006"/>
    <n v="9.4185791862939627E-3"/>
    <n v="23.572972622507237"/>
    <m/>
    <m/>
    <n v="3422.6996944636239"/>
    <m/>
    <m/>
    <n v="3631"/>
    <n v="0.8332234673698089"/>
    <n v="6.4854227791071803"/>
    <m/>
    <m/>
    <m/>
    <n v="15.131980189684628"/>
    <m/>
    <m/>
    <m/>
    <m/>
    <m/>
    <m/>
    <n v="319.22437530087103"/>
    <m/>
    <m/>
    <n v="79.135225834944478"/>
    <m/>
    <m/>
    <e v="#DIV/0!"/>
    <m/>
  </r>
  <r>
    <x v="3625"/>
    <n v="12.49"/>
    <n v="15"/>
    <n v="49.0745"/>
    <n v="42.685899999999997"/>
    <n v="1640.2"/>
    <n v="484.32"/>
    <n v="10607.313007000001"/>
    <n v="9227.7124660000009"/>
    <n v="5.7299773220664818E-5"/>
    <n v="115.81567582312354"/>
    <n v="28.98"/>
    <n v="2.9964001319228273"/>
    <n v="422.61894119943241"/>
    <n v="419.79500000000002"/>
    <n v="6.7269529161433361E-3"/>
    <n v="57.073863110877241"/>
    <n v="56.915599999999998"/>
    <n v="2.7806631376501301E-3"/>
    <n v="17.275580100739731"/>
    <n v="17.27"/>
    <n v="3.2310948116576199E-4"/>
    <n v="20.830602341032485"/>
    <n v="20.788"/>
    <n v="2.0493718026017849E-3"/>
    <n v="96.396991259266926"/>
    <n v="95.497600000000006"/>
    <n v="9.4179462024901461E-3"/>
    <n v="24.09531049602062"/>
    <m/>
    <m/>
    <n v="3269.1202031750149"/>
    <m/>
    <m/>
    <n v="3632"/>
    <n v="0.83266666666666667"/>
    <n v="6.337072050056042"/>
    <m/>
    <m/>
    <m/>
    <n v="15.302162589445848"/>
    <m/>
    <m/>
    <m/>
    <m/>
    <m/>
    <m/>
    <n v="311.96513589207939"/>
    <m/>
    <m/>
    <n v="79.808832948064691"/>
    <m/>
    <m/>
    <e v="#DIV/0!"/>
    <m/>
  </r>
  <r>
    <x v="3626"/>
    <n v="12.86"/>
    <n v="15.19"/>
    <n v="50.592799999999997"/>
    <n v="44.004100000000001"/>
    <n v="1609.25"/>
    <n v="493.46"/>
    <n v="10748.117377"/>
    <n v="9349.6748960000004"/>
    <n v="5.7299773220664818E-5"/>
    <n v="119.39594799303457"/>
    <n v="29.87"/>
    <n v="2.9971860727497344"/>
    <n v="442.19129259301582"/>
    <n v="439.23500000000001"/>
    <n v="6.7305487791633478E-3"/>
    <n v="56.191140401038524"/>
    <n v="56.034399999999998"/>
    <n v="2.7972174421164731E-3"/>
    <n v="17.504474037597344"/>
    <n v="17.5"/>
    <n v="2.5565929127679965E-4"/>
    <n v="21.106410839257158"/>
    <n v="21.063099999999999"/>
    <n v="2.0562423981826949E-3"/>
    <n v="99.374817409707504"/>
    <n v="98.445999999999998"/>
    <n v="9.4347907452563273E-3"/>
    <n v="23.639345041733829"/>
    <m/>
    <m/>
    <n v="3392.2503127640098"/>
    <m/>
    <m/>
    <n v="3633"/>
    <n v="0.84660961158657011"/>
    <n v="6.7282405189479171"/>
    <m/>
    <m/>
    <m/>
    <n v="14.828919817747071"/>
    <m/>
    <m/>
    <m/>
    <m/>
    <m/>
    <m/>
    <n v="331.23697706710658"/>
    <m/>
    <m/>
    <n v="78.755601494883734"/>
    <m/>
    <m/>
    <e v="#DIV/0!"/>
    <m/>
  </r>
  <r>
    <x v="3627"/>
    <n v="12.25"/>
    <n v="15.08"/>
    <n v="49.039000000000001"/>
    <n v="42.650100000000002"/>
    <n v="1626.03"/>
    <n v="488.31"/>
    <n v="10698.456184999999"/>
    <n v="9305.9394109999994"/>
    <n v="5.7299773220664818E-5"/>
    <n v="115.72625208459199"/>
    <n v="28.95"/>
    <n v="2.9974525763244211"/>
    <n v="421.77800180430927"/>
    <n v="418.94"/>
    <n v="6.7742440547793326E-3"/>
    <n v="57.054152155276157"/>
    <n v="56.895600000000002"/>
    <n v="2.7867208584873016E-3"/>
    <n v="17.423170554794911"/>
    <n v="17.420000000000002"/>
    <n v="1.8200658983413831E-4"/>
    <n v="21.008190282078051"/>
    <n v="20.964700000000001"/>
    <n v="2.0744528697309583E-3"/>
    <n v="96.317991770739098"/>
    <n v="95.416399999999996"/>
    <n v="9.4490231316535223E-3"/>
    <n v="23.884528824518277"/>
    <m/>
    <m/>
    <n v="3321.190831508557"/>
    <m/>
    <m/>
    <n v="3634"/>
    <n v="0.81233421750663126"/>
    <n v="6.3139737007914629"/>
    <m/>
    <m/>
    <m/>
    <n v="15.284491692102181"/>
    <m/>
    <m/>
    <m/>
    <m/>
    <m/>
    <m/>
    <n v="310.85650573537566"/>
    <m/>
    <m/>
    <n v="79.125608157294991"/>
    <m/>
    <m/>
    <e v="#DIV/0!"/>
    <m/>
  </r>
  <r>
    <x v="3628"/>
    <n v="12.41"/>
    <n v="15.06"/>
    <n v="49.223300000000002"/>
    <n v="42.807899999999997"/>
    <n v="1625.55"/>
    <n v="488.45"/>
    <n v="10749.29394"/>
    <n v="9349.6268679999994"/>
    <n v="5.7299773220664818E-5"/>
    <n v="116.15834590900342"/>
    <n v="29.06"/>
    <n v="2.9971901551618521"/>
    <n v="424.11472316381253"/>
    <n v="421.245"/>
    <n v="6.8124800622262338E-3"/>
    <n v="56.94712334160301"/>
    <n v="56.787599999999998"/>
    <n v="2.8091227944659902E-3"/>
    <n v="17.505536472079097"/>
    <n v="17.5"/>
    <n v="3.1636983309124567E-4"/>
    <n v="21.107315995485788"/>
    <n v="21.063300000000002"/>
    <n v="2.0897008296794084E-3"/>
    <n v="96.675283227434434"/>
    <n v="95.771199999999993"/>
    <n v="9.4400323629069138E-3"/>
    <n v="23.876169816219019"/>
    <m/>
    <m/>
    <n v="3322.8421215492235"/>
    <m/>
    <m/>
    <n v="3635"/>
    <n v="0.82403718459495345"/>
    <n v="6.3604811694887839"/>
    <m/>
    <m/>
    <m/>
    <n v="15.227231750718204"/>
    <m/>
    <m/>
    <m/>
    <m/>
    <m/>
    <m/>
    <n v="313.16055300893095"/>
    <m/>
    <m/>
    <n v="78.755746600291587"/>
    <m/>
    <m/>
    <e v="#DIV/0!"/>
    <m/>
  </r>
  <r>
    <x v="3629"/>
    <n v="11.99"/>
    <n v="14.82"/>
    <n v="48.918700000000001"/>
    <n v="42.540500000000002"/>
    <n v="1637.91"/>
    <n v="484.74"/>
    <n v="10733.185619"/>
    <n v="9335.0802820000008"/>
    <n v="5.7299773220664818E-5"/>
    <n v="115.43672856013215"/>
    <n v="28.88"/>
    <n v="2.9971166398937727"/>
    <n v="420.13683876153112"/>
    <n v="417.26"/>
    <n v="6.8945951242178616E-3"/>
    <n v="57.123496931013179"/>
    <n v="56.961599999999997"/>
    <n v="2.8422117885238407E-3"/>
    <n v="17.478877397169818"/>
    <n v="17.48"/>
    <n v="-6.422212987311493E-5"/>
    <n v="21.074984132254997"/>
    <n v="21.0306"/>
    <n v="2.110454873137213E-3"/>
    <n v="96.072321281114696"/>
    <n v="95.170400000000001"/>
    <n v="9.4769096390756591E-3"/>
    <n v="24.056395960394994"/>
    <m/>
    <m/>
    <n v="3272.1158881925307"/>
    <m/>
    <m/>
    <n v="3636"/>
    <n v="0.80904183535762486"/>
    <n v="6.2808078819726374"/>
    <m/>
    <m/>
    <m/>
    <n v="15.321635171218118"/>
    <m/>
    <m/>
    <m/>
    <m/>
    <m/>
    <m/>
    <n v="309.25197173644221"/>
    <m/>
    <m/>
    <n v="78.879880759518429"/>
    <m/>
    <m/>
    <e v="#DIV/0!"/>
    <m/>
  </r>
  <r>
    <x v="3630"/>
    <n v="12.16"/>
    <n v="14.79"/>
    <n v="48.954099999999997"/>
    <n v="42.564"/>
    <n v="1640.69"/>
    <n v="483.92"/>
    <n v="10744.410089000001"/>
    <n v="9343.2378659999995"/>
    <n v="5.7931906188635196E-5"/>
    <n v="115.51181412762816"/>
    <n v="28.9"/>
    <n v="2.9969485857310785"/>
    <n v="420.47287741942819"/>
    <n v="417.565"/>
    <n v="6.963891656216914E-3"/>
    <n v="57.103260019845628"/>
    <n v="56.942799999999998"/>
    <n v="2.8179158707619667E-3"/>
    <n v="17.495876428139447"/>
    <n v="17.489999999999998"/>
    <n v="3.3598788676081348E-4"/>
    <n v="21.094917028152317"/>
    <n v="21.049600000000002"/>
    <n v="2.1528688503493765E-3"/>
    <n v="96.128158326746103"/>
    <n v="95.224000000000004"/>
    <n v="9.4950677008538431E-3"/>
    <n v="24.093265548447086"/>
    <m/>
    <m/>
    <n v="3260.3004093913023"/>
    <m/>
    <m/>
    <n v="3637"/>
    <n v="0.82217714672075737"/>
    <n v="6.2871114599298794"/>
    <m/>
    <m/>
    <m/>
    <n v="15.311031724901792"/>
    <m/>
    <m/>
    <m/>
    <m/>
    <m/>
    <m/>
    <n v="309.60546265536681"/>
    <m/>
    <m/>
    <n v="78.81590285993326"/>
    <m/>
    <m/>
    <e v="#DIV/0!"/>
    <m/>
  </r>
  <r>
    <x v="3631"/>
    <n v="12.5"/>
    <n v="15.11"/>
    <n v="48.858199999999997"/>
    <n v="42.478200000000001"/>
    <n v="1632"/>
    <n v="486.48"/>
    <n v="10809.459752000001"/>
    <n v="9399.2631689999998"/>
    <n v="5.7931906188635196E-5"/>
    <n v="115.28271796479328"/>
    <n v="28.84"/>
    <n v="2.9973203177806269"/>
    <n v="419.1974814144661"/>
    <n v="416.29"/>
    <n v="6.9842691740518159E-3"/>
    <n v="57.159326305495206"/>
    <n v="56.9968"/>
    <n v="2.8514987770402733E-3"/>
    <n v="17.601372161573877"/>
    <n v="17.600000000000001"/>
    <n v="7.7963725788388061E-5"/>
    <n v="21.22192510235919"/>
    <n v="21.175999999999998"/>
    <n v="2.1687335832636379E-3"/>
    <n v="95.93530425845853"/>
    <n v="95.031999999999996"/>
    <n v="9.5052641053385845E-3"/>
    <n v="23.964341126626657"/>
    <m/>
    <m/>
    <n v="3294.5442932654119"/>
    <m/>
    <m/>
    <n v="3638"/>
    <n v="0.82726671078755798"/>
    <n v="6.2615534795006882"/>
    <m/>
    <m/>
    <m/>
    <n v="15.34118096472721"/>
    <m/>
    <m/>
    <m/>
    <m/>
    <m/>
    <m/>
    <n v="308.36118899507915"/>
    <m/>
    <m/>
    <n v="78.344936248857351"/>
    <m/>
    <m/>
    <e v="#DIV/0!"/>
    <m/>
  </r>
  <r>
    <x v="3632"/>
    <n v="12.25"/>
    <n v="14.95"/>
    <n v="48.441099999999999"/>
    <n v="42.113100000000003"/>
    <n v="1641.87"/>
    <n v="483.54"/>
    <n v="10811.548876999999"/>
    <n v="9400.5352309999998"/>
    <n v="5.7931906188635196E-5"/>
    <n v="114.295768184549"/>
    <n v="28.6"/>
    <n v="2.9963555309282865"/>
    <n v="413.7890119170026"/>
    <n v="410.89499999999998"/>
    <n v="7.0431908808883392E-3"/>
    <n v="57.403474321582991"/>
    <n v="57.238"/>
    <n v="2.8909871341240567E-3"/>
    <n v="17.604344680276355"/>
    <n v="17.600000000000001"/>
    <n v="2.4685683388381285E-4"/>
    <n v="21.225320060963593"/>
    <n v="21.179200000000002"/>
    <n v="2.1776110978504182E-3"/>
    <n v="95.111652630498739"/>
    <n v="94.215199999999996"/>
    <n v="9.5149469565287692E-3"/>
    <n v="24.107951471896627"/>
    <m/>
    <m/>
    <n v="3254.4758096083983"/>
    <m/>
    <m/>
    <n v="3639"/>
    <n v="0.8193979933110368"/>
    <n v="6.1537100346320903"/>
    <m/>
    <m/>
    <m/>
    <n v="15.472317706469145"/>
    <m/>
    <m/>
    <m/>
    <m/>
    <m/>
    <m/>
    <n v="303.06431890591494"/>
    <m/>
    <m/>
    <n v="78.335974090883923"/>
    <m/>
    <m/>
    <e v="#DIV/0!"/>
    <m/>
  </r>
  <r>
    <x v="3633"/>
    <n v="13.53"/>
    <n v="15.54"/>
    <n v="50.311300000000003"/>
    <n v="43.736600000000003"/>
    <n v="1596.54"/>
    <n v="496.89"/>
    <n v="11006.851489999999"/>
    <n v="9569.8043379999999"/>
    <n v="5.7931906188635196E-5"/>
    <n v="118.70557166113221"/>
    <n v="29.7"/>
    <n v="2.9968205946509161"/>
    <n v="437.71275371119322"/>
    <n v="434.69"/>
    <n v="6.9538146982750515E-3"/>
    <n v="56.295529831610011"/>
    <n v="56.1372"/>
    <n v="2.8204084209759728E-3"/>
    <n v="17.921917101338661"/>
    <n v="17.920000000000002"/>
    <n v="1.0698110148776863E-4"/>
    <n v="21.608020423292963"/>
    <n v="21.560700000000001"/>
    <n v="2.1947535698267906E-3"/>
    <n v="98.779244356518575"/>
    <n v="97.853200000000001"/>
    <n v="9.4636083083494693E-3"/>
    <n v="23.441076236070806"/>
    <m/>
    <m/>
    <n v="3433.9191406733435"/>
    <m/>
    <m/>
    <n v="3640"/>
    <n v="0.87065637065637069"/>
    <n v="6.6279494063717292"/>
    <m/>
    <m/>
    <m/>
    <n v="14.875152317172205"/>
    <m/>
    <m/>
    <m/>
    <m/>
    <m/>
    <m/>
    <n v="326.43530783880755"/>
    <m/>
    <m/>
    <n v="76.927042211419931"/>
    <m/>
    <m/>
    <e v="#DIV/0!"/>
    <m/>
  </r>
  <r>
    <x v="3634"/>
    <n v="12.86"/>
    <n v="15.15"/>
    <n v="48.631399999999999"/>
    <n v="42.273699999999998"/>
    <n v="1621.8"/>
    <n v="489.03"/>
    <n v="10822.907448"/>
    <n v="9409.3215099999998"/>
    <n v="5.7931906188635196E-5"/>
    <n v="114.73918137305667"/>
    <n v="28.71"/>
    <n v="2.9964883794168116"/>
    <n v="415.74786974372648"/>
    <n v="412.86"/>
    <n v="6.9947918028543388E-3"/>
    <n v="57.235525385608589"/>
    <n v="57.072800000000001"/>
    <n v="2.8511898068535046E-3"/>
    <n v="17.621980331281602"/>
    <n v="17.62"/>
    <n v="1.1239110565264276E-4"/>
    <n v="21.246204755286151"/>
    <n v="21.199300000000001"/>
    <n v="2.2125615131702858E-3"/>
    <n v="95.476195765745956"/>
    <n v="94.579599999999999"/>
    <n v="9.4798007788778893E-3"/>
    <n v="23.810649486238258"/>
    <m/>
    <m/>
    <n v="3325.0277256388281"/>
    <m/>
    <m/>
    <n v="3641"/>
    <n v="0.84884488448844875"/>
    <n v="6.1843582360418488"/>
    <m/>
    <m/>
    <m/>
    <n v="15.371979812200008"/>
    <m/>
    <m/>
    <m/>
    <m/>
    <m/>
    <m/>
    <n v="304.60199475268399"/>
    <m/>
    <m/>
    <n v="78.218724580005187"/>
    <m/>
    <m/>
    <e v="#DIV/0!"/>
    <m/>
  </r>
  <r>
    <x v="3635"/>
    <n v="13.16"/>
    <n v="15.45"/>
    <n v="49.101300000000002"/>
    <n v="42.672400000000003"/>
    <n v="1608.09"/>
    <n v="493.16"/>
    <n v="10836.503779999999"/>
    <n v="9418.9614290000009"/>
    <n v="5.8350733859180437E-5"/>
    <n v="115.8365478645767"/>
    <n v="28.98"/>
    <n v="2.9971203541951934"/>
    <n v="421.61332200470912"/>
    <n v="418.66"/>
    <n v="7.0542253970025115E-3"/>
    <n v="56.959689500715882"/>
    <n v="56.800400000000003"/>
    <n v="2.8043728691324876E-3"/>
    <n v="17.642397190023207"/>
    <n v="17.64"/>
    <n v="1.3589512603218168E-4"/>
    <n v="21.270063047867872"/>
    <n v="21.222000000000001"/>
    <n v="2.2647746615716002E-3"/>
    <n v="96.380366257652952"/>
    <n v="95.472399999999993"/>
    <n v="9.5102485917706314E-3"/>
    <n v="23.604190261573859"/>
    <m/>
    <m/>
    <n v="3380.1593830105321"/>
    <m/>
    <m/>
    <n v="3642"/>
    <n v="0.851779935275081"/>
    <n v="6.3001631985868771"/>
    <m/>
    <m/>
    <m/>
    <n v="15.224163972250373"/>
    <m/>
    <m/>
    <m/>
    <m/>
    <m/>
    <m/>
    <n v="310.36395746563772"/>
    <m/>
    <m/>
    <n v="78.14526668257102"/>
    <m/>
    <m/>
    <e v="#DIV/0!"/>
    <m/>
  </r>
  <r>
    <x v="3636"/>
    <n v="13.91"/>
    <n v="15.92"/>
    <n v="50.194200000000002"/>
    <n v="43.619700000000002"/>
    <n v="1597.1"/>
    <n v="496.53"/>
    <n v="10975.927320999999"/>
    <n v="9539.5971250000002"/>
    <n v="5.8350733859180437E-5"/>
    <n v="118.41195807289188"/>
    <n v="29.63"/>
    <n v="2.9963536305397191"/>
    <n v="435.64846383718566"/>
    <n v="432.69499999999999"/>
    <n v="6.825740619109677E-3"/>
    <n v="56.325989097060173"/>
    <n v="56.167999999999999"/>
    <n v="2.8127954896057794E-3"/>
    <n v="17.868950316771681"/>
    <n v="17.87"/>
    <n v="-5.8739968008980625E-5"/>
    <n v="21.543008665029138"/>
    <n v="21.4956"/>
    <n v="2.2055055466765339E-3"/>
    <n v="98.520893485493218"/>
    <n v="97.605599999999995"/>
    <n v="9.3774689719976489E-3"/>
    <n v="23.441590090791657"/>
    <m/>
    <m/>
    <n v="3426.0949335588184"/>
    <m/>
    <m/>
    <n v="3643"/>
    <n v="0.87374371859296485"/>
    <n v="6.5796606563298825"/>
    <m/>
    <m/>
    <m/>
    <n v="14.885503934972817"/>
    <m/>
    <m/>
    <m/>
    <m/>
    <m/>
    <m/>
    <n v="324.14798130419319"/>
    <m/>
    <m/>
    <n v="77.146049849665616"/>
    <m/>
    <m/>
    <e v="#DIV/0!"/>
    <m/>
  </r>
  <r>
    <x v="3637"/>
    <n v="14.65"/>
    <n v="16.34"/>
    <n v="52.0197"/>
    <n v="45.203499999999998"/>
    <n v="1557.48"/>
    <n v="508.85"/>
    <n v="11175.256094"/>
    <n v="9712.2847230000007"/>
    <n v="5.8350733859180437E-5"/>
    <n v="122.7154599258478"/>
    <n v="30.7"/>
    <n v="2.9972462516562799"/>
    <n v="459.37118343423043"/>
    <n v="456.23500000000001"/>
    <n v="6.8740527014157227E-3"/>
    <n v="55.301971574473733"/>
    <n v="55.145200000000003"/>
    <n v="2.8428870413694796E-3"/>
    <n v="18.193016491924933"/>
    <n v="18.190000000000001"/>
    <n v="1.6583243127721303E-4"/>
    <n v="21.93351120727791"/>
    <n v="21.884499999999999"/>
    <n v="2.2395397325920552E-3"/>
    <n v="102.09909543996255"/>
    <n v="101.1516"/>
    <n v="9.36708307098022E-3"/>
    <n v="22.858811093354252"/>
    <m/>
    <m/>
    <n v="3595.8389202728126"/>
    <m/>
    <m/>
    <n v="3644"/>
    <n v="0.89657282741738065"/>
    <n v="7.057228341461224"/>
    <m/>
    <m/>
    <m/>
    <n v="14.34435384649864"/>
    <m/>
    <m/>
    <m/>
    <m/>
    <m/>
    <m/>
    <n v="347.69171284346965"/>
    <m/>
    <m/>
    <n v="75.751155757003289"/>
    <m/>
    <m/>
    <e v="#DIV/0!"/>
    <m/>
  </r>
  <r>
    <x v="3638"/>
    <n v="14.88"/>
    <n v="16.59"/>
    <n v="52.686799999999998"/>
    <n v="45.780500000000004"/>
    <n v="1517.92"/>
    <n v="521.77"/>
    <n v="11245.486062"/>
    <n v="9772.7540499999996"/>
    <n v="5.8350733859180437E-5"/>
    <n v="124.28613087871878"/>
    <n v="31.1"/>
    <n v="2.9963386134636263"/>
    <n v="468.162158216737"/>
    <n v="465.02499999999998"/>
    <n v="6.7462141105036899E-3"/>
    <n v="54.94759043274027"/>
    <n v="54.804400000000001"/>
    <n v="2.6127543179064183E-3"/>
    <n v="18.306902593434504"/>
    <n v="18.3"/>
    <n v="3.7719089806032002E-4"/>
    <n v="22.07061583141672"/>
    <n v="22.023599999999998"/>
    <n v="2.1347931953323851E-3"/>
    <n v="103.40333070189261"/>
    <n v="102.452"/>
    <n v="9.2856235299711987E-3"/>
    <n v="22.276976451035882"/>
    <m/>
    <m/>
    <n v="3778.1520568626979"/>
    <m/>
    <m/>
    <n v="3645"/>
    <n v="0.89692585895117549"/>
    <n v="7.2371484099317369"/>
    <m/>
    <m/>
    <m/>
    <n v="14.160595800544222"/>
    <m/>
    <m/>
    <m/>
    <m/>
    <m/>
    <m/>
    <n v="356.57262059155653"/>
    <m/>
    <m/>
    <n v="75.281132355824255"/>
    <m/>
    <m/>
    <e v="#DIV/0!"/>
    <m/>
  </r>
  <r>
    <x v="3639"/>
    <n v="14.16"/>
    <n v="16.170000000000002"/>
    <n v="50.813899999999997"/>
    <n v="44.145099999999999"/>
    <n v="1565.35"/>
    <n v="505.47"/>
    <n v="11061.857805"/>
    <n v="9611.4632849999998"/>
    <n v="5.8769688153548216E-5"/>
    <n v="119.8592637373453"/>
    <n v="29.99"/>
    <n v="2.996641004913148"/>
    <n v="443.06343486901051"/>
    <n v="440.11500000000001"/>
    <n v="6.699237401612157E-3"/>
    <n v="55.924659789008409"/>
    <n v="55.7836"/>
    <n v="2.5286964091311148E-3"/>
    <n v="18.006650753786968"/>
    <n v="18"/>
    <n v="3.6948632149824689E-4"/>
    <n v="21.708055365885986"/>
    <n v="21.6602"/>
    <n v="2.2093686062911733E-3"/>
    <n v="99.712359851117739"/>
    <n v="98.7928"/>
    <n v="9.30796425567193E-3"/>
    <n v="22.969282398918086"/>
    <m/>
    <m/>
    <n v="3541.28520656092"/>
    <m/>
    <m/>
    <n v="3646"/>
    <n v="0.87569573283858992"/>
    <n v="6.719409066292112"/>
    <m/>
    <m/>
    <m/>
    <n v="14.664400378081519"/>
    <m/>
    <m/>
    <m/>
    <m/>
    <m/>
    <m/>
    <n v="331.11066826306507"/>
    <m/>
    <m/>
    <n v="76.528582593014363"/>
    <m/>
    <m/>
    <e v="#DIV/0!"/>
    <m/>
  </r>
  <r>
    <x v="3640"/>
    <n v="13.22"/>
    <n v="15.54"/>
    <n v="49.000999999999998"/>
    <n v="42.567500000000003"/>
    <n v="1612.86"/>
    <n v="490.13"/>
    <n v="10827.068832999999"/>
    <n v="9406.8942110000007"/>
    <n v="5.8769688153548216E-5"/>
    <n v="115.58019699884305"/>
    <n v="28.92"/>
    <n v="2.9965489971937429"/>
    <n v="419.30897941833734"/>
    <n v="416.57499999999999"/>
    <n v="6.562994462791405E-3"/>
    <n v="56.922459478097416"/>
    <n v="56.782800000000002"/>
    <n v="2.4595384182783953E-3"/>
    <n v="17.624028151410648"/>
    <n v="17.62"/>
    <n v="2.2861245236360794E-4"/>
    <n v="21.246592576517688"/>
    <n v="21.199300000000001"/>
    <n v="2.230855571537127E-3"/>
    <n v="96.149891578085658"/>
    <n v="95.272800000000004"/>
    <n v="9.2061068645579169E-3"/>
    <n v="23.665127210614191"/>
    <m/>
    <m/>
    <n v="3326.090060650386"/>
    <m/>
    <m/>
    <n v="3647"/>
    <n v="0.85070785070785082"/>
    <n v="6.2389398629357267"/>
    <m/>
    <m/>
    <m/>
    <n v="15.187750182626298"/>
    <m/>
    <m/>
    <m/>
    <m/>
    <m/>
    <m/>
    <n v="307.44923620281889"/>
    <m/>
    <m/>
    <n v="78.159109042989797"/>
    <m/>
    <m/>
    <e v="#DIV/0!"/>
    <m/>
  </r>
  <r>
    <x v="3641"/>
    <n v="13.14"/>
    <n v="15.32"/>
    <n v="48.588099999999997"/>
    <n v="42.206299999999999"/>
    <n v="1637.6"/>
    <n v="482.61"/>
    <n v="10755.693093"/>
    <n v="9344.3279070000008"/>
    <n v="5.8769688153548216E-5"/>
    <n v="114.60348229737002"/>
    <n v="28.67"/>
    <n v="2.9973310881538198"/>
    <n v="413.96803666233421"/>
    <n v="411.26499999999999"/>
    <n v="6.5724937992150956E-3"/>
    <n v="57.162475053677639"/>
    <n v="57.024799999999999"/>
    <n v="2.4143013860222773E-3"/>
    <n v="17.507417627796816"/>
    <n v="17.5"/>
    <n v="4.2386444553232927E-4"/>
    <n v="21.10582518594784"/>
    <n v="21.058599999999998"/>
    <n v="2.2425605666018811E-3"/>
    <n v="95.334940564954664"/>
    <n v="94.464799999999997"/>
    <n v="9.2112677415785438E-3"/>
    <n v="24.026814982439522"/>
    <m/>
    <m/>
    <n v="3223.7809816888107"/>
    <m/>
    <m/>
    <n v="3648"/>
    <n v="0.85770234986945171"/>
    <n v="6.1328540503613249"/>
    <m/>
    <m/>
    <m/>
    <n v="15.315910133084715"/>
    <m/>
    <m/>
    <m/>
    <m/>
    <m/>
    <m/>
    <n v="302.23570894897858"/>
    <m/>
    <m/>
    <n v="78.68066790046899"/>
    <m/>
    <m/>
    <e v="#DIV/0!"/>
    <m/>
  </r>
  <r>
    <x v="3642"/>
    <n v="12.37"/>
    <n v="14.77"/>
    <n v="47.106400000000001"/>
    <n v="40.916800000000002"/>
    <n v="1678.27"/>
    <n v="470.62"/>
    <n v="10566.636576999999"/>
    <n v="9179.5302790000005"/>
    <n v="5.8769688153548216E-5"/>
    <n v="111.10592598668742"/>
    <n v="27.8"/>
    <n v="2.9966160426865978"/>
    <n v="394.99272877956298"/>
    <n v="392.375"/>
    <n v="6.6714973674748546E-3"/>
    <n v="58.034187390652008"/>
    <n v="57.892000000000003"/>
    <n v="2.4560801259587706E-3"/>
    <n v="17.199264338419798"/>
    <n v="17.2"/>
    <n v="-4.277102210470396E-5"/>
    <n v="20.734150624538991"/>
    <n v="20.687200000000001"/>
    <n v="2.2695495059259496E-3"/>
    <n v="92.423124060775748"/>
    <n v="91.578800000000001"/>
    <n v="9.2196453849116011E-3"/>
    <n v="24.622174691422202"/>
    <m/>
    <m/>
    <n v="3063.363918824874"/>
    <m/>
    <m/>
    <n v="3649"/>
    <n v="0.83750846310088012"/>
    <n v="5.7579142825626679"/>
    <m/>
    <m/>
    <m/>
    <n v="15.783111443294633"/>
    <m/>
    <m/>
    <m/>
    <m/>
    <m/>
    <m/>
    <n v="283.77155933703398"/>
    <m/>
    <m/>
    <n v="80.070033252124801"/>
    <m/>
    <m/>
    <e v="#DIV/0!"/>
    <m/>
  </r>
  <r>
    <x v="3643"/>
    <n v="12.07"/>
    <n v="14.37"/>
    <n v="46.164000000000001"/>
    <n v="40.0959"/>
    <n v="1717.64"/>
    <n v="459.58"/>
    <n v="10471.947817"/>
    <n v="9096.7320479999998"/>
    <n v="5.8769688153548216E-5"/>
    <n v="108.88051096391385"/>
    <n v="27.24"/>
    <n v="2.9970819002905231"/>
    <n v="383.10214571214283"/>
    <n v="380.56"/>
    <n v="6.6800129076698411E-3"/>
    <n v="58.614821953409702"/>
    <n v="58.4696"/>
    <n v="2.4837172378415762E-3"/>
    <n v="17.044724270764831"/>
    <n v="17.04"/>
    <n v="2.7724593690336974E-4"/>
    <n v="20.547665677485291"/>
    <n v="20.500299999999999"/>
    <n v="2.310487040935616E-3"/>
    <n v="90.569738468920903"/>
    <n v="89.742000000000004"/>
    <n v="9.2235348991653865E-3"/>
    <n v="25.198397615014564"/>
    <m/>
    <m/>
    <n v="2919.4182124532545"/>
    <m/>
    <m/>
    <n v="3650"/>
    <n v="0.83994432846207379"/>
    <n v="5.5266898381403289"/>
    <m/>
    <m/>
    <m/>
    <n v="16.099012849100212"/>
    <m/>
    <m/>
    <m/>
    <m/>
    <m/>
    <m/>
    <n v="272.38882727398305"/>
    <m/>
    <m/>
    <n v="80.794015005918666"/>
    <m/>
    <m/>
    <e v="#DIV/0!"/>
    <m/>
  </r>
  <r>
    <x v="3644"/>
    <n v="13.68"/>
    <n v="15.28"/>
    <n v="48.154600000000002"/>
    <n v="41.817700000000002"/>
    <n v="1670.57"/>
    <n v="472.18"/>
    <n v="10635.528734"/>
    <n v="9237.2269699999997"/>
    <n v="5.9188658595887844E-5"/>
    <n v="113.56715029990727"/>
    <n v="28.41"/>
    <n v="2.9974357726120124"/>
    <n v="407.76720039859816"/>
    <n v="405.04500000000002"/>
    <n v="6.7207357172613946E-3"/>
    <n v="57.351823360914601"/>
    <n v="57.2104"/>
    <n v="2.4719869274572037E-3"/>
    <n v="17.309711383682981"/>
    <n v="17.309999999999999"/>
    <n v="-1.6673386309506988E-5"/>
    <n v="20.866554119827203"/>
    <n v="20.816700000000001"/>
    <n v="2.394909847728055E-3"/>
    <n v="94.461705724063648"/>
    <n v="93.597999999999999"/>
    <n v="9.2278224327833058E-3"/>
    <n v="24.503835287895754"/>
    <m/>
    <m/>
    <n v="3078.794127008427"/>
    <m/>
    <m/>
    <n v="3651"/>
    <n v="0.89528795811518325"/>
    <n v="6.0007378907294582"/>
    <m/>
    <m/>
    <m/>
    <n v="15.405535536829252"/>
    <m/>
    <m/>
    <m/>
    <m/>
    <m/>
    <m/>
    <n v="295.79510273776822"/>
    <m/>
    <m/>
    <n v="79.551486355005878"/>
    <m/>
    <m/>
    <e v="#DIV/0!"/>
    <m/>
  </r>
  <r>
    <x v="3645"/>
    <n v="12.79"/>
    <n v="15.04"/>
    <n v="47.0944"/>
    <n v="40.894599999999997"/>
    <n v="1669.49"/>
    <n v="472.48"/>
    <n v="10636.158237"/>
    <n v="9237.2269699999997"/>
    <n v="5.9188658595887844E-5"/>
    <n v="111.06408091041106"/>
    <n v="27.79"/>
    <n v="2.9965484314649538"/>
    <n v="394.26160465428717"/>
    <n v="391.62400000000002"/>
    <n v="6.735043445465827E-3"/>
    <n v="57.983317274868426"/>
    <n v="57.840200000000003"/>
    <n v="2.4743565006417612E-3"/>
    <n v="17.310313825406062"/>
    <n v="17.309999999999999"/>
    <n v="1.8129717276993418E-5"/>
    <n v="20.86709454369872"/>
    <n v="20.816600000000001"/>
    <n v="2.4256864088620933E-3"/>
    <n v="92.377407488134807"/>
    <n v="91.5304"/>
    <n v="9.2538379394693226E-3"/>
    <n v="24.486652095267168"/>
    <m/>
    <m/>
    <n v="3082.4715639750943"/>
    <m/>
    <m/>
    <n v="3652"/>
    <n v="0.85039893617021278"/>
    <n v="5.7356194074900761"/>
    <m/>
    <m/>
    <m/>
    <n v="15.744869898994475"/>
    <m/>
    <m/>
    <m/>
    <m/>
    <m/>
    <m/>
    <n v="282.74006646560463"/>
    <m/>
    <m/>
    <n v="79.553252585523794"/>
    <m/>
    <m/>
    <e v="#DIV/0!"/>
    <m/>
  </r>
  <r>
    <x v="3646"/>
    <n v="11.75"/>
    <n v="14.65"/>
    <n v="45.813499999999998"/>
    <n v="39.779899999999998"/>
    <n v="1722.51"/>
    <n v="457.48"/>
    <n v="10581.933944"/>
    <n v="9189.5878420000008"/>
    <n v="5.9188658595887844E-5"/>
    <n v="108.04066304093729"/>
    <n v="27.03"/>
    <n v="2.9970648553805876"/>
    <n v="378.13787681562093"/>
    <n v="375.59"/>
    <n v="6.7836652083945737E-3"/>
    <n v="58.772038633494269"/>
    <n v="58.624200000000002"/>
    <n v="2.5218021481618891E-3"/>
    <n v="17.221644025123702"/>
    <n v="17.22"/>
    <n v="9.5471842259220452E-5"/>
    <n v="20.760020747479484"/>
    <n v="20.709199999999999"/>
    <n v="2.4540178992662476E-3"/>
    <n v="89.860257090192249"/>
    <n v="89.034800000000004"/>
    <n v="9.2711736331438921E-3"/>
    <n v="25.262919783744628"/>
    <m/>
    <m/>
    <n v="2886.5309316507728"/>
    <m/>
    <m/>
    <n v="3653"/>
    <n v="0.80204778156996581"/>
    <n v="5.4227550387412577"/>
    <m/>
    <m/>
    <m/>
    <n v="16.173288323500099"/>
    <m/>
    <m/>
    <m/>
    <m/>
    <m/>
    <m/>
    <n v="267.33001630616184"/>
    <m/>
    <m/>
    <n v="79.965307758906221"/>
    <m/>
    <m/>
    <e v="#DIV/0!"/>
    <m/>
  </r>
  <r>
    <x v="3647"/>
    <n v="11.8"/>
    <n v="14.51"/>
    <n v="45.024299999999997"/>
    <n v="39.092199999999998"/>
    <n v="1753.5"/>
    <n v="449.25"/>
    <n v="10506.364211"/>
    <n v="9123.4174779999994"/>
    <n v="5.9188658595887844E-5"/>
    <n v="106.17692628177788"/>
    <n v="26.57"/>
    <n v="2.9961206730063186"/>
    <n v="368.32868605452381"/>
    <n v="365.82499999999999"/>
    <n v="6.8439446580299546E-3"/>
    <n v="59.278510214818972"/>
    <n v="59.128900000000002"/>
    <n v="2.5302384251857379E-3"/>
    <n v="17.098240596894236"/>
    <n v="17.100000000000001"/>
    <n v="-1.0288907051259066E-4"/>
    <n v="20.611079194344235"/>
    <n v="20.560300000000002"/>
    <n v="2.4697691348976036E-3"/>
    <n v="88.307633426473046"/>
    <n v="87.494"/>
    <n v="9.2993053977763473E-3"/>
    <n v="25.716020530558662"/>
    <m/>
    <m/>
    <n v="2782.4624308279699"/>
    <m/>
    <m/>
    <n v="3654"/>
    <n v="0.8132322536181944"/>
    <n v="5.2350855047253129"/>
    <m/>
    <m/>
    <m/>
    <n v="16.452119770796546"/>
    <m/>
    <m/>
    <m/>
    <m/>
    <m/>
    <m/>
    <n v="258.09062295265392"/>
    <m/>
    <m/>
    <n v="80.542892570739014"/>
    <m/>
    <m/>
    <e v="#DIV/0!"/>
    <m/>
  </r>
  <r>
    <x v="3648"/>
    <n v="11.68"/>
    <n v="14.58"/>
    <n v="45.361899999999999"/>
    <n v="39.383000000000003"/>
    <n v="1752.02"/>
    <n v="449.63"/>
    <n v="10605.585940999999"/>
    <n v="9209.0387059999994"/>
    <n v="5.9188658595887844E-5"/>
    <n v="106.97045088162007"/>
    <n v="26.76"/>
    <n v="2.9974010045448454"/>
    <n v="372.43501319276749"/>
    <n v="369.88400000000001"/>
    <n v="6.8967924883678311E-3"/>
    <n v="59.056491882444767"/>
    <n v="58.906500000000001"/>
    <n v="2.5462704870391484E-3"/>
    <n v="17.259294919730504"/>
    <n v="17.260000000000002"/>
    <n v="-4.0850537050829416E-5"/>
    <n v="20.805036919037853"/>
    <n v="20.753399999999999"/>
    <n v="2.4881185269813866E-3"/>
    <n v="88.965391464004554"/>
    <n v="88.143600000000006"/>
    <n v="9.323325391798809E-3"/>
    <n v="25.692907626915606"/>
    <m/>
    <m/>
    <n v="2786.9572628525925"/>
    <m/>
    <m/>
    <n v="3655"/>
    <n v="0.80109739368998623"/>
    <n v="5.3127922254466711"/>
    <m/>
    <m/>
    <m/>
    <n v="16.328974782515367"/>
    <m/>
    <m/>
    <m/>
    <m/>
    <m/>
    <m/>
    <n v="261.93406707127059"/>
    <m/>
    <m/>
    <n v="79.788787037623948"/>
    <m/>
    <m/>
    <e v="#DIV/0!"/>
    <m/>
  </r>
  <r>
    <x v="3649"/>
    <n v="12.2"/>
    <n v="14.77"/>
    <n v="45.028199999999998"/>
    <n v="39.086300000000001"/>
    <n v="1753.07"/>
    <n v="449.36"/>
    <n v="10488.686680999999"/>
    <n v="9105.8974720000006"/>
    <n v="6.072491121789092E-5"/>
    <n v="106.17576691091973"/>
    <n v="26.56"/>
    <n v="2.997581585501496"/>
    <n v="368.2156958401448"/>
    <n v="365.66199999999998"/>
    <n v="6.9837605224081223E-3"/>
    <n v="59.274320538702163"/>
    <n v="59.1203"/>
    <n v="2.6052056349876729E-3"/>
    <n v="17.067807078670207"/>
    <n v="17.059999999999999"/>
    <n v="4.5762477551036795E-4"/>
    <n v="20.573660306098198"/>
    <n v="20.521599999999999"/>
    <n v="2.5368541487116314E-3"/>
    <n v="88.297692254563245"/>
    <n v="87.479600000000005"/>
    <n v="9.351806073224278E-3"/>
    <n v="25.704079806554564"/>
    <m/>
    <m/>
    <n v="2782.9741746623695"/>
    <m/>
    <m/>
    <n v="3656"/>
    <n v="0.82599864590385919"/>
    <n v="5.2322131899407811"/>
    <m/>
    <m/>
    <m/>
    <n v="16.449693836786"/>
    <m/>
    <m/>
    <m/>
    <m/>
    <m/>
    <m/>
    <n v="257.99940945282117"/>
    <m/>
    <m/>
    <n v="80.688167458688653"/>
    <m/>
    <m/>
    <e v="#DIV/0!"/>
    <m/>
  </r>
  <r>
    <x v="3650"/>
    <n v="12.42"/>
    <n v="14.92"/>
    <n v="45.189399999999999"/>
    <n v="39.2239"/>
    <n v="1736.82"/>
    <n v="453.52"/>
    <n v="10530.897622"/>
    <n v="9141.9905259999996"/>
    <n v="6.072491121789092E-5"/>
    <n v="106.5532756905085"/>
    <n v="26.66"/>
    <n v="2.9967470251503565"/>
    <n v="370.1565544930163"/>
    <n v="367.57400000000001"/>
    <n v="7.0259444166786977E-3"/>
    <n v="59.168445392000386"/>
    <n v="59.0137"/>
    <n v="2.6221943718218732E-3"/>
    <n v="17.136077352572691"/>
    <n v="17.13"/>
    <n v="3.5477831714492147E-4"/>
    <n v="20.65576986950602"/>
    <n v="20.603200000000001"/>
    <n v="2.551539057331853E-3"/>
    <n v="88.609386452938423"/>
    <n v="87.789199999999994"/>
    <n v="9.3426805682068625E-3"/>
    <n v="25.464421659214576"/>
    <m/>
    <m/>
    <n v="2834.2856702845847"/>
    <m/>
    <m/>
    <n v="3657"/>
    <n v="0.83243967828418231"/>
    <n v="5.2688747545426384"/>
    <m/>
    <m/>
    <m/>
    <n v="16.391020633559481"/>
    <m/>
    <m/>
    <m/>
    <m/>
    <m/>
    <m/>
    <n v="259.81997167267673"/>
    <m/>
    <m/>
    <n v="80.370251529513411"/>
    <m/>
    <m/>
    <e v="#DIV/0!"/>
    <m/>
  </r>
  <r>
    <x v="3651"/>
    <n v="12.89"/>
    <n v="15.15"/>
    <n v="46.258699999999997"/>
    <n v="40.1496"/>
    <n v="1713.33"/>
    <n v="459.65"/>
    <n v="10659.996021999999"/>
    <n v="9253.5071509999998"/>
    <n v="6.072491121789092E-5"/>
    <n v="109.07194667817454"/>
    <n v="27.29"/>
    <n v="2.9967734216993236"/>
    <n v="383.25664734523917"/>
    <n v="380.58600000000001"/>
    <n v="7.017198071498143E-3"/>
    <n v="58.46872387039641"/>
    <n v="58.317599999999999"/>
    <n v="2.5913938570245598E-3"/>
    <n v="17.345725769065094"/>
    <n v="17.34"/>
    <n v="3.3020582843690249E-4"/>
    <n v="20.908293188021801"/>
    <n v="20.853999999999999"/>
    <n v="2.6034903626068751E-3"/>
    <n v="90.701473759743649"/>
    <n v="89.864800000000002"/>
    <n v="9.3103613399645457E-3"/>
    <n v="25.118646108157744"/>
    <m/>
    <m/>
    <n v="2910.683169036789"/>
    <m/>
    <m/>
    <n v="3658"/>
    <n v="0.85082508250825084"/>
    <n v="5.5173839961639253"/>
    <m/>
    <m/>
    <m/>
    <n v="16.003440476748693"/>
    <m/>
    <m/>
    <m/>
    <m/>
    <m/>
    <m/>
    <n v="272.0879083586014"/>
    <m/>
    <m/>
    <n v="79.391756733150956"/>
    <m/>
    <m/>
    <e v="#DIV/0!"/>
    <m/>
  </r>
  <r>
    <x v="3652"/>
    <n v="12.41"/>
    <n v="14.89"/>
    <n v="45.363399999999999"/>
    <n v="39.370100000000001"/>
    <n v="1742.21"/>
    <n v="451.91"/>
    <n v="10576.517112"/>
    <n v="9180.4806009999993"/>
    <n v="6.072491121789092E-5"/>
    <n v="106.9583386290921"/>
    <n v="26.76"/>
    <n v="2.996948379263531"/>
    <n v="372.09175180009441"/>
    <n v="369.47899999999998"/>
    <n v="7.0714487158793915E-3"/>
    <n v="59.03476918102492"/>
    <n v="58.879600000000003"/>
    <n v="2.6353640484126917E-3"/>
    <n v="17.209470969218877"/>
    <n v="17.21"/>
    <n v="-3.0739731616713506E-5"/>
    <n v="20.743868862272301"/>
    <n v="20.6889"/>
    <n v="2.6569253209354216E-3"/>
    <n v="88.94136763069946"/>
    <n v="88.117999999999995"/>
    <n v="9.3439210002435047E-3"/>
    <n v="25.540648048345826"/>
    <m/>
    <m/>
    <n v="2812.443543937452"/>
    <m/>
    <m/>
    <n v="3659"/>
    <n v="0.83344526527871055"/>
    <n v="5.3029664992523129"/>
    <m/>
    <m/>
    <m/>
    <n v="16.313385649390536"/>
    <m/>
    <m/>
    <m/>
    <m/>
    <m/>
    <m/>
    <n v="261.52685433703056"/>
    <m/>
    <m/>
    <n v="80.020197739239819"/>
    <m/>
    <m/>
    <e v="#DIV/0!"/>
    <m/>
  </r>
  <r>
    <x v="3653"/>
    <n v="12.12"/>
    <n v="14.77"/>
    <n v="45.004899999999999"/>
    <n v="39.056600000000003"/>
    <n v="1743.05"/>
    <n v="451.69"/>
    <n v="10518.749701000001"/>
    <n v="9129.7806569999993"/>
    <n v="6.072491121789092E-5"/>
    <n v="106.11047585174735"/>
    <n v="26.55"/>
    <n v="2.9966280923445328"/>
    <n v="367.64383469880784"/>
    <n v="365.02300000000002"/>
    <n v="7.1799166047286089E-3"/>
    <n v="59.268270396887601"/>
    <n v="59.1066"/>
    <n v="2.735234252817742E-3"/>
    <n v="17.115057984683339"/>
    <n v="17.11"/>
    <n v="2.9561570329272868E-4"/>
    <n v="20.629882098870596"/>
    <n v="20.572900000000001"/>
    <n v="2.7697650244056238E-3"/>
    <n v="88.233982868012376"/>
    <n v="87.41"/>
    <n v="9.4266430386955591E-3"/>
    <n v="25.551562213435954"/>
    <m/>
    <m/>
    <n v="2809.4912223289311"/>
    <m/>
    <m/>
    <n v="3660"/>
    <n v="0.82058226134055512"/>
    <n v="5.2183367042589897"/>
    <m/>
    <m/>
    <m/>
    <n v="16.442521586087423"/>
    <m/>
    <m/>
    <m/>
    <m/>
    <m/>
    <m/>
    <n v="257.36582631873597"/>
    <m/>
    <m/>
    <n v="80.464025789082399"/>
    <m/>
    <m/>
    <e v="#DIV/0!"/>
    <m/>
  </r>
  <r>
    <x v="3654"/>
    <n v="12"/>
    <n v="14.74"/>
    <n v="44.793900000000001"/>
    <n v="38.866399999999999"/>
    <n v="1761.82"/>
    <n v="446.83"/>
    <n v="10514.119806999999"/>
    <n v="9124.0988099999995"/>
    <n v="6.0585232870780104E-5"/>
    <n v="105.60526431707251"/>
    <n v="26.42"/>
    <n v="2.9971712459149322"/>
    <n v="364.9477774503797"/>
    <n v="362.34228159999998"/>
    <n v="7.1907033285616428E-3"/>
    <n v="59.407945410381181"/>
    <n v="59.251623109999997"/>
    <n v="2.6382787875864899E-3"/>
    <n v="17.106273287369447"/>
    <n v="17.100000000000001"/>
    <n v="3.6685891049392794E-4"/>
    <n v="20.618742539338324"/>
    <n v="20.563141900000002"/>
    <n v="2.7038980525793122E-3"/>
    <n v="87.806822018695669"/>
    <n v="86.99149104"/>
    <n v="9.3725371176909267E-3"/>
    <n v="25.822468459260374"/>
    <m/>
    <m/>
    <n v="2748.405177711842"/>
    <m/>
    <m/>
    <n v="3661"/>
    <n v="0.81411126187245586"/>
    <n v="5.1669892158270114"/>
    <m/>
    <m/>
    <m/>
    <n v="16.520285762035311"/>
    <m/>
    <m/>
    <m/>
    <m/>
    <m/>
    <m/>
    <n v="254.87091672084094"/>
    <m/>
    <m/>
    <n v="80.519802215889968"/>
    <m/>
    <m/>
    <e v="#DIV/0!"/>
    <m/>
  </r>
  <r>
    <x v="3655"/>
    <n v="12.05"/>
    <n v="14.84"/>
    <n v="44.9527"/>
    <n v="39.001800000000003"/>
    <n v="1765.86"/>
    <n v="445.8"/>
    <n v="10580.180420000001"/>
    <n v="9180.8730830000004"/>
    <n v="6.0585232870780104E-5"/>
    <n v="105.97706407800715"/>
    <n v="26.51"/>
    <n v="2.9976259554133211"/>
    <n v="366.85132833018287"/>
    <n v="364.22435430000002"/>
    <n v="7.2125161296026086E-3"/>
    <n v="59.30292128206036"/>
    <n v="59.144753110000003"/>
    <n v="2.6742553437697492E-3"/>
    <n v="17.21333291778457"/>
    <n v="17.21"/>
    <n v="1.9366169579138059E-4"/>
    <n v="20.747600217421898"/>
    <n v="20.691432320000001"/>
    <n v="2.7145485413113679E-3"/>
    <n v="88.113562096569353"/>
    <n v="87.294669920000004"/>
    <n v="9.3807809493959837E-3"/>
    <n v="25.880263355831303"/>
    <m/>
    <m/>
    <n v="2735.5259649667646"/>
    <m/>
    <m/>
    <n v="3662"/>
    <n v="0.81199460916442057"/>
    <n v="5.2028146612615611"/>
    <m/>
    <m/>
    <m/>
    <n v="16.46196680802672"/>
    <m/>
    <m/>
    <m/>
    <m/>
    <m/>
    <m/>
    <n v="256.65066622874338"/>
    <m/>
    <m/>
    <n v="80.02065991512697"/>
    <m/>
    <m/>
    <e v="#DIV/0!"/>
    <m/>
  </r>
  <r>
    <x v="3656"/>
    <n v="11.61"/>
    <n v="14.68"/>
    <n v="44.333199999999998"/>
    <n v="38.462000000000003"/>
    <n v="1778.13"/>
    <n v="442.7"/>
    <n v="10518.168449000001"/>
    <n v="9126.5064299999995"/>
    <n v="6.0585232870780104E-5"/>
    <n v="104.51402954299677"/>
    <n v="26.15"/>
    <n v="2.9967124108220564"/>
    <n v="359.23183715534458"/>
    <n v="356.64489850000001"/>
    <n v="7.2535417335979346E-3"/>
    <n v="59.711754786102354"/>
    <n v="59.551464670000001"/>
    <n v="2.691623404908583E-3"/>
    <n v="17.112025816233228"/>
    <n v="17.11"/>
    <n v="1.1839954606829295E-4"/>
    <n v="20.625308933901071"/>
    <n v="20.569364570000001"/>
    <n v="2.7197905754785534E-3"/>
    <n v="86.894869540559313"/>
    <n v="86.086686760000006"/>
    <n v="9.3880112126096815E-3"/>
    <n v="26.058663269317741"/>
    <m/>
    <m/>
    <n v="2697.275961627995"/>
    <m/>
    <m/>
    <n v="3663"/>
    <n v="0.79087193460490457"/>
    <n v="5.0586262514593319"/>
    <m/>
    <m/>
    <m/>
    <n v="16.689029463559272"/>
    <m/>
    <m/>
    <m/>
    <m/>
    <m/>
    <m/>
    <n v="249.55021517663695"/>
    <m/>
    <m/>
    <n v="80.496420254781114"/>
    <m/>
    <m/>
    <e v="#DIV/0!"/>
    <m/>
  </r>
  <r>
    <x v="3657"/>
    <n v="14.22"/>
    <n v="15.84"/>
    <n v="46.723500000000001"/>
    <n v="40.5334"/>
    <n v="1668.07"/>
    <n v="470.11"/>
    <n v="10662.256298"/>
    <n v="9250.9770410000001"/>
    <n v="6.0585232870780104E-5"/>
    <n v="110.14639565946671"/>
    <n v="27.56"/>
    <n v="2.9966036160909546"/>
    <n v="388.24816622325881"/>
    <n v="385.46044089999998"/>
    <n v="7.2321956482741534E-3"/>
    <n v="58.102331713970308"/>
    <n v="57.949350039999999"/>
    <n v="2.6399204454357061E-3"/>
    <n v="17.346019610362752"/>
    <n v="17.34"/>
    <n v="3.4715169335375329E-4"/>
    <n v="20.907158007176221"/>
    <n v="20.850539189999999"/>
    <n v="2.7154605768362483E-3"/>
    <n v="91.575536348180293"/>
    <n v="90.725387519999998"/>
    <n v="9.3705725753210345E-3"/>
    <n v="24.444384071620515"/>
    <m/>
    <m/>
    <n v="3031.0515647862635"/>
    <m/>
    <m/>
    <n v="3664"/>
    <n v="0.89772727272727282"/>
    <n v="5.6033096804666238"/>
    <m/>
    <m/>
    <m/>
    <n v="15.789493767428437"/>
    <m/>
    <m/>
    <m/>
    <m/>
    <m/>
    <m/>
    <n v="276.43389646053498"/>
    <m/>
    <m/>
    <n v="79.400454546952801"/>
    <m/>
    <m/>
    <e v="#DIV/0!"/>
    <m/>
  </r>
  <r>
    <x v="3658"/>
    <n v="14.82"/>
    <n v="16.25"/>
    <n v="47.624600000000001"/>
    <n v="41.312600000000003"/>
    <n v="1641.37"/>
    <n v="477.63"/>
    <n v="10760.830946"/>
    <n v="9335.943663"/>
    <n v="6.0585232870780104E-5"/>
    <n v="112.26791927852398"/>
    <n v="28.09"/>
    <n v="2.996721939427696"/>
    <n v="399.43965774406627"/>
    <n v="396.61684050000002"/>
    <n v="7.1172400055117269E-3"/>
    <n v="57.542364477162174"/>
    <n v="57.389760299999999"/>
    <n v="2.6590837174516047E-3"/>
    <n v="17.505960091336913"/>
    <n v="17.5"/>
    <n v="3.4057664782349839E-4"/>
    <n v="21.099746393449241"/>
    <n v="21.043748239999999"/>
    <n v="2.6610351354992012E-3"/>
    <n v="93.336847647211385"/>
    <n v="92.477284600000004"/>
    <n v="9.2948560387486889E-3"/>
    <n v="24.051796508906705"/>
    <m/>
    <m/>
    <n v="3127.7842756226241"/>
    <m/>
    <m/>
    <n v="3665"/>
    <n v="0.91200000000000003"/>
    <n v="5.8185457541705157"/>
    <m/>
    <m/>
    <m/>
    <n v="15.48524076064445"/>
    <m/>
    <m/>
    <m/>
    <m/>
    <m/>
    <m/>
    <n v="287.06644978464135"/>
    <m/>
    <m/>
    <n v="78.673048844761198"/>
    <m/>
    <m/>
    <e v="#DIV/0!"/>
    <m/>
  </r>
  <r>
    <x v="3659"/>
    <n v="15.69"/>
    <n v="16.510000000000002"/>
    <n v="48.623699999999999"/>
    <n v="42.171700000000001"/>
    <n v="1623.32"/>
    <n v="482.88"/>
    <n v="10875.331975999999"/>
    <n v="9433.5861619999996"/>
    <n v="6.0585232870780104E-5"/>
    <n v="114.61476454248449"/>
    <n v="28.68"/>
    <n v="2.9963307023181485"/>
    <n v="411.88739524278532"/>
    <n v="409.11084849999997"/>
    <n v="6.7867834670372051E-3"/>
    <n v="56.939618418782253"/>
    <n v="56.811714799999997"/>
    <n v="2.251359939275277E-3"/>
    <n v="17.690938756551962"/>
    <n v="17.690000000000001"/>
    <n v="5.3067074729185038E-5"/>
    <n v="21.32212961168964"/>
    <n v="21.267157170000001"/>
    <n v="2.5848514331376915E-3"/>
    <n v="95.280538416830311"/>
    <n v="94.421769119999993"/>
    <n v="9.0950350203553576E-3"/>
    <n v="23.783391013484657"/>
    <m/>
    <m/>
    <n v="3195.8137252827805"/>
    <m/>
    <m/>
    <n v="3666"/>
    <n v="0.95033313143549347"/>
    <n v="6.0599276598003362"/>
    <m/>
    <m/>
    <m/>
    <n v="15.161104900355239"/>
    <m/>
    <m/>
    <m/>
    <m/>
    <m/>
    <m/>
    <n v="299.01940184234451"/>
    <m/>
    <m/>
    <n v="77.855737101300804"/>
    <m/>
    <m/>
    <e v="#DIV/0!"/>
    <m/>
  </r>
  <r>
    <x v="3660"/>
    <n v="15.95"/>
    <n v="16.63"/>
    <n v="49.338500000000003"/>
    <n v="42.789099999999998"/>
    <n v="1595.98"/>
    <n v="491.02"/>
    <n v="10900.989125"/>
    <n v="9455.2703999999994"/>
    <n v="6.0585232870780104E-5"/>
    <n v="116.29684029136608"/>
    <n v="29.1"/>
    <n v="2.9964549928304494"/>
    <n v="420.92849857608894"/>
    <n v="418.10383150000001"/>
    <n v="6.7558985670019833E-3"/>
    <n v="56.521345008981065"/>
    <n v="56.393046419999997"/>
    <n v="2.2750781723253066E-3"/>
    <n v="17.732242940525186"/>
    <n v="17.73"/>
    <n v="1.2650538777125853E-4"/>
    <n v="21.371721470360978"/>
    <n v="21.316508880000001"/>
    <n v="2.5901328717470307E-3"/>
    <n v="96.676386785212728"/>
    <n v="95.80410732"/>
    <n v="9.1048232650317029E-3"/>
    <n v="23.381549238197724"/>
    <m/>
    <m/>
    <n v="3303.3069913498248"/>
    <m/>
    <m/>
    <n v="3667"/>
    <n v="0.95911004209260375"/>
    <n v="6.2371539650767813"/>
    <m/>
    <m/>
    <m/>
    <n v="14.938448259642824"/>
    <m/>
    <m/>
    <m/>
    <m/>
    <m/>
    <m/>
    <n v="307.77951293926486"/>
    <m/>
    <m/>
    <n v="77.67860936832831"/>
    <m/>
    <m/>
    <e v="#DIV/0!"/>
    <m/>
  </r>
  <r>
    <x v="3661"/>
    <n v="22.96"/>
    <n v="20.7"/>
    <n v="58.59"/>
    <n v="50.81"/>
    <n v="1357.11"/>
    <n v="564.51"/>
    <n v="11835.864874999999"/>
    <n v="10265.587544"/>
    <n v="6.0585232870780104E-5"/>
    <n v="138.10038260550365"/>
    <n v="34.549999999999997"/>
    <n v="2.9971167179595852"/>
    <n v="539.27912571066975"/>
    <n v="535.67311089999998"/>
    <n v="6.7317450461741313E-3"/>
    <n v="51.222493771188788"/>
    <n v="51.103802530000003"/>
    <n v="2.3225520472591743E-3"/>
    <n v="19.252501899897709"/>
    <n v="19.25"/>
    <n v="1.2996882585492031E-4"/>
    <n v="23.203801449479602"/>
    <n v="23.142430149999999"/>
    <n v="2.6518952020950781E-3"/>
    <n v="114.79966428708173"/>
    <n v="113.76711516"/>
    <n v="9.075989363266812E-3"/>
    <n v="19.880948121782183"/>
    <m/>
    <m/>
    <n v="4291.7790381080495"/>
    <m/>
    <m/>
    <n v="3668"/>
    <n v="1.1091787439613527"/>
    <n v="8.5751982611679853"/>
    <m/>
    <m/>
    <m/>
    <n v="12.137641743851368"/>
    <m/>
    <m/>
    <m/>
    <m/>
    <m/>
    <m/>
    <n v="423.17375752561679"/>
    <m/>
    <m/>
    <n v="71.023224710982731"/>
    <m/>
    <m/>
    <e v="#DIV/0!"/>
    <m/>
  </r>
  <r>
    <x v="3662"/>
    <n v="24.98"/>
    <n v="21.56"/>
    <n v="59.246400000000001"/>
    <n v="51.376199999999997"/>
    <n v="1222.21"/>
    <n v="620.62"/>
    <n v="11908.255234"/>
    <n v="10327.751851000001"/>
    <n v="6.1842292095715123E-5"/>
    <n v="139.64415434210844"/>
    <n v="34.94"/>
    <n v="2.996684440243516"/>
    <n v="548.28803384802961"/>
    <n v="544.61967949999996"/>
    <n v="6.7356257698905075E-3"/>
    <n v="50.935769704013325"/>
    <n v="50.817125840000003"/>
    <n v="2.3347220460061546E-3"/>
    <n v="19.369781479642935"/>
    <n v="19.37"/>
    <n v="-1.1281381366301524E-5"/>
    <n v="23.344943105984775"/>
    <n v="23.2827406"/>
    <n v="2.6716144397869179E-3"/>
    <n v="116.08004464136179"/>
    <n v="115.03322512"/>
    <n v="9.1001492853024502E-3"/>
    <n v="17.903752951976951"/>
    <m/>
    <m/>
    <n v="5144.5579679358862"/>
    <m/>
    <m/>
    <n v="3669"/>
    <n v="1.1586270871985158"/>
    <n v="8.7660178752038416"/>
    <m/>
    <m/>
    <m/>
    <n v="12.001827212850202"/>
    <m/>
    <m/>
    <m/>
    <m/>
    <m/>
    <m/>
    <n v="432.61220765657333"/>
    <m/>
    <m/>
    <n v="70.594891029512866"/>
    <m/>
    <m/>
    <e v="#DIV/0!"/>
    <m/>
  </r>
  <r>
    <x v="3663"/>
    <n v="21.31"/>
    <n v="19.84"/>
    <n v="57.598500000000001"/>
    <n v="49.944000000000003"/>
    <n v="1317.1"/>
    <n v="572.44000000000005"/>
    <n v="11701.065441999999"/>
    <n v="10147.422288"/>
    <n v="6.1842292095715123E-5"/>
    <n v="135.75673289386626"/>
    <n v="33.97"/>
    <n v="2.9963712950799608"/>
    <n v="525.35628721085516"/>
    <n v="521.90328260000001"/>
    <n v="6.6161772228239268E-3"/>
    <n v="51.644386623791561"/>
    <n v="51.524950410000002"/>
    <n v="2.3180267587095127E-3"/>
    <n v="19.032305721864255"/>
    <n v="19.03"/>
    <n v="1.2116247316096285E-4"/>
    <n v="22.938004667484226"/>
    <n v="22.87644628"/>
    <n v="2.6909069149452236E-3"/>
    <n v="112.84519567524855"/>
    <n v="111.82848303999999"/>
    <n v="9.0917144506457159E-3"/>
    <n v="19.292708210250996"/>
    <m/>
    <m/>
    <n v="4345.4618581104232"/>
    <m/>
    <m/>
    <n v="3670"/>
    <n v="1.0740927419354838"/>
    <n v="8.2770032707176568"/>
    <m/>
    <m/>
    <m/>
    <n v="12.335824231086399"/>
    <m/>
    <m/>
    <m/>
    <m/>
    <m/>
    <m/>
    <n v="408.49938393267882"/>
    <m/>
    <m/>
    <n v="71.829311126583789"/>
    <m/>
    <m/>
    <e v="#DIV/0!"/>
    <m/>
  </r>
  <r>
    <x v="3664"/>
    <n v="21.3"/>
    <n v="20.29"/>
    <n v="58.804900000000004"/>
    <n v="50.980800000000002"/>
    <n v="1303.5999999999999"/>
    <n v="578.29999999999995"/>
    <n v="12028.899267000001"/>
    <n v="10429.844283"/>
    <n v="6.1842292095715123E-5"/>
    <n v="138.59001784225663"/>
    <n v="34.67"/>
    <n v="2.9974046103910186"/>
    <n v="541.69970781164955"/>
    <n v="538.13660400000003"/>
    <n v="6.6211883472797606E-3"/>
    <n v="51.104346700849931"/>
    <n v="50.985988579999997"/>
    <n v="2.3213852304584393E-3"/>
    <n v="19.564110887287061"/>
    <n v="19.559999999999999"/>
    <n v="2.101680617108137E-4"/>
    <n v="23.578313933739654"/>
    <n v="23.51500167"/>
    <n v="2.6924201251674607E-3"/>
    <n v="115.19109099700638"/>
    <n v="114.1556142"/>
    <n v="9.070747893241915E-3"/>
    <n v="19.091823253391546"/>
    <m/>
    <m/>
    <n v="4433.4166478821408"/>
    <m/>
    <m/>
    <n v="3671"/>
    <n v="1.0497782158698867"/>
    <n v="8.6197805538539178"/>
    <m/>
    <m/>
    <m/>
    <n v="12.078053991753361"/>
    <m/>
    <m/>
    <m/>
    <m/>
    <m/>
    <m/>
    <n v="425.48090113046658"/>
    <m/>
    <m/>
    <n v="69.835372480852939"/>
    <m/>
    <m/>
    <e v="#DIV/0!"/>
    <m/>
  </r>
  <r>
    <x v="3665"/>
    <n v="17.62"/>
    <n v="17.96"/>
    <n v="54.667999999999999"/>
    <n v="47.391199999999998"/>
    <n v="1386.69"/>
    <n v="541.45000000000005"/>
    <n v="11643.496174"/>
    <n v="10095.029528999999"/>
    <n v="6.1842292095715123E-5"/>
    <n v="128.83712675016471"/>
    <n v="32.229999999999997"/>
    <n v="2.9974286922173357"/>
    <n v="484.48278003091781"/>
    <n v="481.32644479999999"/>
    <n v="6.5575770145547274E-3"/>
    <n v="52.902119272877187"/>
    <n v="52.780847999999999"/>
    <n v="2.2976378264552011E-3"/>
    <n v="18.936819634349821"/>
    <n v="18.93"/>
    <n v="3.602553803392361E-4"/>
    <n v="22.822110600942104"/>
    <n v="22.760220199999999"/>
    <n v="2.7192355960643511E-3"/>
    <n v="107.08141846842129"/>
    <n v="106.12200932"/>
    <n v="9.0406236610944823E-3"/>
    <n v="20.307601820326578"/>
    <m/>
    <m/>
    <n v="3868.1162943514578"/>
    <m/>
    <m/>
    <n v="3672"/>
    <n v="0.98106904231625836"/>
    <n v="7.4056793272532113"/>
    <m/>
    <m/>
    <m/>
    <n v="12.927877544997196"/>
    <m/>
    <m/>
    <m/>
    <m/>
    <m/>
    <m/>
    <n v="365.57006353329939"/>
    <m/>
    <m/>
    <n v="72.078991657949345"/>
    <m/>
    <m/>
    <e v="#DIV/0!"/>
    <m/>
  </r>
  <r>
    <x v="3666"/>
    <n v="17.399999999999999"/>
    <n v="18.100000000000001"/>
    <n v="54.1967"/>
    <n v="46.979700000000001"/>
    <n v="1364.06"/>
    <n v="550.28"/>
    <n v="11617.087865"/>
    <n v="10071.508957"/>
    <n v="6.1842292095715123E-5"/>
    <n v="127.72329055339192"/>
    <n v="31.96"/>
    <n v="2.9963482651249036"/>
    <n v="478.16801495013459"/>
    <n v="475.04477059999999"/>
    <n v="6.5746315788084431E-3"/>
    <n v="53.130412175082235"/>
    <n v="53.006470479999997"/>
    <n v="2.3382370861497748E-3"/>
    <n v="18.893408829419489"/>
    <n v="18.89"/>
    <n v="1.8045682474787661E-4"/>
    <n v="22.769590397197803"/>
    <n v="22.707089880000002"/>
    <n v="2.7524670720948663E-3"/>
    <n v="106.15264340971392"/>
    <n v="105.20315567999999"/>
    <n v="9.0252780306516733E-3"/>
    <n v="19.975098607239996"/>
    <m/>
    <m/>
    <n v="3993.9750308098655"/>
    <m/>
    <m/>
    <n v="3673"/>
    <n v="0.96132596685082861"/>
    <n v="7.2768263818864636"/>
    <m/>
    <m/>
    <m/>
    <n v="13.039523560134048"/>
    <m/>
    <m/>
    <m/>
    <m/>
    <m/>
    <m/>
    <n v="359.22751600991"/>
    <m/>
    <m/>
    <n v="72.248725431315336"/>
    <m/>
    <m/>
    <e v="#DIV/0!"/>
    <m/>
  </r>
  <r>
    <x v="3667"/>
    <n v="20.059999999999999"/>
    <n v="19.86"/>
    <n v="58.263100000000001"/>
    <n v="50.5017"/>
    <n v="1270.56"/>
    <n v="588"/>
    <n v="11897.26036"/>
    <n v="10313.783457"/>
    <n v="6.3239207364951255E-5"/>
    <n v="137.3030719255955"/>
    <n v="34.35"/>
    <n v="2.9971782219969576"/>
    <n v="531.93425844410922"/>
    <n v="528.52038930000003"/>
    <n v="6.4592950683146633E-3"/>
    <n v="51.137526176357085"/>
    <n v="51.026075800000001"/>
    <n v="2.1841847449513008E-3"/>
    <n v="19.348594554106963"/>
    <n v="19.350000000000001"/>
    <n v="-7.2632862689325783E-5"/>
    <n v="23.317954629028872"/>
    <n v="23.253365729999999"/>
    <n v="2.7776150678069378E-3"/>
    <n v="114.11184740364067"/>
    <n v="113.10597112000001"/>
    <n v="8.8932199925455535E-3"/>
    <n v="18.604878543115731"/>
    <m/>
    <m/>
    <n v="4541.1785147587771"/>
    <m/>
    <m/>
    <n v="3674"/>
    <n v="1.0100704934541793"/>
    <n v="8.3676106438539097"/>
    <m/>
    <m/>
    <m/>
    <n v="12.061407592575199"/>
    <m/>
    <m/>
    <m/>
    <m/>
    <m/>
    <m/>
    <n v="413.09649771300025"/>
    <m/>
    <m/>
    <n v="70.51260223350485"/>
    <m/>
    <m/>
    <e v="#DIV/0!"/>
    <m/>
  </r>
  <r>
    <x v="3668"/>
    <n v="19.89"/>
    <n v="19.84"/>
    <n v="58.292099999999998"/>
    <n v="50.523699999999998"/>
    <n v="1285.8"/>
    <n v="580.95000000000005"/>
    <n v="11951.384108"/>
    <n v="10360.051319"/>
    <n v="6.3239207364951255E-5"/>
    <n v="137.36806384593481"/>
    <n v="34.369999999999997"/>
    <n v="2.9967432018020026"/>
    <n v="532.27674327511568"/>
    <n v="528.84314819999997"/>
    <n v="6.4926530424049833E-3"/>
    <n v="51.125056997425567"/>
    <n v="51.011792640000003"/>
    <n v="2.220356344363239E-3"/>
    <n v="19.43614243562627"/>
    <n v="19.43"/>
    <n v="3.1613152991605276E-4"/>
    <n v="23.423254369733378"/>
    <n v="23.358037759999998"/>
    <n v="2.792041455000227E-3"/>
    <n v="114.16265252202838"/>
    <n v="113.156398"/>
    <n v="8.8925994447823786E-3"/>
    <n v="18.827007010958454"/>
    <m/>
    <m/>
    <n v="4431.9453254216915"/>
    <m/>
    <m/>
    <n v="3675"/>
    <n v="1.0025201612903225"/>
    <n v="8.3746187671974983"/>
    <m/>
    <m/>
    <m/>
    <n v="12.055591775389235"/>
    <m/>
    <m/>
    <m/>
    <m/>
    <m/>
    <m/>
    <n v="413.46386741889688"/>
    <m/>
    <m/>
    <n v="70.19812398782679"/>
    <m/>
    <m/>
    <e v="#DIV/0!"/>
    <m/>
  </r>
  <r>
    <x v="3669"/>
    <n v="19.64"/>
    <n v="19.82"/>
    <n v="58.879899999999999"/>
    <n v="51.023600000000002"/>
    <n v="1279.6400000000001"/>
    <n v="583.73"/>
    <n v="11994.439125000001"/>
    <n v="10395.407929999999"/>
    <n v="6.3239207364951255E-5"/>
    <n v="138.7430924292035"/>
    <n v="34.71"/>
    <n v="2.9972080792049409"/>
    <n v="540.16101578981147"/>
    <n v="536.75188760000003"/>
    <n v="6.3514041935741616E-3"/>
    <n v="50.868159870009023"/>
    <n v="50.757399990000003"/>
    <n v="2.182142505936957E-3"/>
    <n v="19.504734537769366"/>
    <n v="19.5"/>
    <n v="2.4279680868533049E-4"/>
    <n v="23.505289483525903"/>
    <n v="23.439035959999998"/>
    <n v="2.8266317624567883E-3"/>
    <n v="115.29553629329169"/>
    <n v="114.27891064000001"/>
    <n v="8.8960040623264902E-3"/>
    <n v="18.733730886645709"/>
    <m/>
    <m/>
    <n v="4473.3391126004854"/>
    <m/>
    <m/>
    <n v="3676"/>
    <n v="0.99091826437941477"/>
    <n v="8.5394784960183614"/>
    <m/>
    <m/>
    <m/>
    <n v="11.934641597712087"/>
    <m/>
    <m/>
    <m/>
    <m/>
    <m/>
    <m/>
    <n v="421.66860536680321"/>
    <m/>
    <m/>
    <n v="69.964062987282389"/>
    <m/>
    <m/>
    <e v="#DIV/0!"/>
    <m/>
  </r>
  <r>
    <x v="3670"/>
    <n v="20.71"/>
    <n v="20.28"/>
    <n v="59.518099999999997"/>
    <n v="51.573399999999999"/>
    <n v="1233.77"/>
    <n v="604.66"/>
    <n v="12027.747004000001"/>
    <n v="10423.617992"/>
    <n v="6.3239207364951255E-5"/>
    <n v="140.24351088840027"/>
    <n v="35.090000000000003"/>
    <n v="2.9966802761014608"/>
    <n v="548.88643373189802"/>
    <n v="545.39877230000002"/>
    <n v="6.394699821545613E-3"/>
    <n v="50.59278050258483"/>
    <n v="50.481686240000002"/>
    <n v="2.2006844632063149E-3"/>
    <n v="19.558421166723285"/>
    <n v="19.55"/>
    <n v="4.3075021602478891E-4"/>
    <n v="23.569777733744939"/>
    <n v="23.504120029999999"/>
    <n v="2.7934550904751276E-3"/>
    <n v="116.53900998086752"/>
    <n v="115.51114248"/>
    <n v="8.8984272754941696E-3"/>
    <n v="18.061211500073092"/>
    <m/>
    <m/>
    <n v="4793.7626492314512"/>
    <m/>
    <m/>
    <n v="3677"/>
    <n v="1.0212031558185404"/>
    <n v="8.7232172194187019"/>
    <m/>
    <m/>
    <m/>
    <n v="11.805491119935523"/>
    <m/>
    <m/>
    <m/>
    <m/>
    <m/>
    <m/>
    <n v="430.76367424991815"/>
    <m/>
    <m/>
    <n v="69.776032992329391"/>
    <m/>
    <m/>
    <e v="#DIV/0!"/>
    <m/>
  </r>
  <r>
    <x v="3671"/>
    <n v="25.23"/>
    <n v="22.62"/>
    <n v="64.856099999999998"/>
    <n v="56.195599999999999"/>
    <n v="1128.57"/>
    <n v="656.21"/>
    <n v="12538.479762000001"/>
    <n v="10865.575634000001"/>
    <n v="6.3239207364951255E-5"/>
    <n v="152.81780470572482"/>
    <n v="38.229999999999997"/>
    <n v="2.9973268298646309"/>
    <n v="622.67032955798174"/>
    <n v="618.79449810000006"/>
    <n v="6.2635195850679892E-3"/>
    <n v="48.32436609637584"/>
    <n v="48.226004170000003"/>
    <n v="2.0396034892109505E-3"/>
    <n v="20.388430870995641"/>
    <n v="20.38"/>
    <n v="4.1368356210225166E-4"/>
    <n v="24.569800440007548"/>
    <n v="24.499694590000001"/>
    <n v="2.8614989362423238E-3"/>
    <n v="126.98488732011572"/>
    <n v="125.86792"/>
    <n v="8.8741223348707265E-3"/>
    <n v="16.520278955733144"/>
    <m/>
    <m/>
    <n v="5610.7151780365939"/>
    <m/>
    <m/>
    <n v="3678"/>
    <n v="1.1153846153846154"/>
    <n v="10.286484935607287"/>
    <m/>
    <m/>
    <m/>
    <n v="10.746938514767766"/>
    <m/>
    <m/>
    <m/>
    <m/>
    <m/>
    <m/>
    <n v="507.98612147319449"/>
    <m/>
    <m/>
    <n v="66.819308523751033"/>
    <m/>
    <m/>
    <e v="#DIV/0!"/>
    <m/>
  </r>
  <r>
    <x v="3672"/>
    <n v="24.22"/>
    <n v="22.44"/>
    <n v="65.738299999999995"/>
    <n v="56.956499999999998"/>
    <n v="1158.42"/>
    <n v="638.86"/>
    <n v="12680.361784999999"/>
    <n v="10987.840399000001"/>
    <n v="6.4077398485684611E-5"/>
    <n v="154.89271994844171"/>
    <n v="38.75"/>
    <n v="2.9972314825404314"/>
    <n v="635.31086427115292"/>
    <n v="631.38709919999997"/>
    <n v="6.2145157481434676E-3"/>
    <n v="47.995955918293802"/>
    <n v="47.898234080000002"/>
    <n v="2.0401971005983288E-3"/>
    <n v="20.618638035263562"/>
    <n v="20.62"/>
    <n v="-6.6050666170713868E-5"/>
    <n v="24.846998485652925"/>
    <n v="24.77566084"/>
    <n v="2.8793438089753653E-3"/>
    <n v="128.70552300336843"/>
    <n v="127.57676988"/>
    <n v="8.8476383626121535E-3"/>
    <n v="16.956301268031357"/>
    <m/>
    <m/>
    <n v="5313.6191101814666"/>
    <m/>
    <m/>
    <n v="3679"/>
    <n v="1.0793226381461674"/>
    <n v="10.564691157970353"/>
    <m/>
    <m/>
    <m/>
    <n v="10.600928988569258"/>
    <m/>
    <m/>
    <m/>
    <m/>
    <m/>
    <m/>
    <n v="521.75244121167043"/>
    <m/>
    <m/>
    <n v="66.069214861222008"/>
    <m/>
    <m/>
    <e v="#DIV/0!"/>
    <m/>
  </r>
  <r>
    <x v="3673"/>
    <n v="24.16"/>
    <n v="22.48"/>
    <n v="66.310100000000006"/>
    <n v="57.4482"/>
    <n v="1093.3699999999999"/>
    <n v="674.73"/>
    <n v="12775.83466"/>
    <n v="11069.865883"/>
    <n v="6.4077398485684611E-5"/>
    <n v="156.23618661675238"/>
    <n v="39.090000000000003"/>
    <n v="2.9968326072333684"/>
    <n v="643.53155996913506"/>
    <n v="639.53263260000006"/>
    <n v="6.2528902596845626E-3"/>
    <n v="47.787539859320489"/>
    <n v="47.689380409999998"/>
    <n v="2.0583083377596623E-3"/>
    <n v="20.77337317292768"/>
    <n v="20.77"/>
    <n v="1.6240601481376515E-4"/>
    <n v="25.033242974898283"/>
    <n v="24.960789720000001"/>
    <n v="2.9026827961387003E-3"/>
    <n v="129.81787025219381"/>
    <n v="128.68118392"/>
    <n v="8.8333530790367654E-3"/>
    <n v="16.003258968081155"/>
    <m/>
    <m/>
    <n v="5909.8552950846679"/>
    <m/>
    <m/>
    <n v="3680"/>
    <n v="1.0747330960854093"/>
    <n v="10.746736925799061"/>
    <m/>
    <m/>
    <m/>
    <n v="10.508922706209788"/>
    <m/>
    <m/>
    <m/>
    <m/>
    <m/>
    <m/>
    <n v="530.77093522314669"/>
    <m/>
    <m/>
    <n v="65.577777149311558"/>
    <m/>
    <m/>
    <e v="#DIV/0!"/>
    <m/>
  </r>
  <r>
    <x v="3674"/>
    <n v="24.7"/>
    <n v="23.06"/>
    <n v="67.811700000000002"/>
    <n v="58.738100000000003"/>
    <n v="1067.04"/>
    <n v="690.98"/>
    <n v="13028.469423"/>
    <n v="11286.637977"/>
    <n v="6.4077398485684611E-5"/>
    <n v="159.76248610121652"/>
    <n v="39.97"/>
    <n v="2.9970599474910316"/>
    <n v="665.1865068180017"/>
    <n v="661.0224154"/>
    <n v="6.2994708212458228E-3"/>
    <n v="47.247357199898076"/>
    <n v="47.152438670000002"/>
    <n v="2.0130142273735441E-3"/>
    <n v="21.18260505046787"/>
    <n v="21.18"/>
    <n v="1.2299577279839546E-4"/>
    <n v="25.525711674673669"/>
    <n v="25.451478699999999"/>
    <n v="2.9166468301768944E-3"/>
    <n v="132.7365244414234"/>
    <n v="131.57652112"/>
    <n v="8.8161878088071077E-3"/>
    <n v="15.615309154360531"/>
    <m/>
    <m/>
    <n v="6193.1024512712384"/>
    <m/>
    <m/>
    <n v="3681"/>
    <n v="1.0711188204683435"/>
    <n v="11.228200516337209"/>
    <m/>
    <m/>
    <m/>
    <n v="10.271527683870582"/>
    <m/>
    <m/>
    <m/>
    <m/>
    <m/>
    <m/>
    <n v="554.63742249396626"/>
    <m/>
    <m/>
    <n v="64.298846881804309"/>
    <m/>
    <m/>
    <e v="#DIV/0!"/>
    <m/>
  </r>
  <r>
    <x v="3675"/>
    <n v="23.35"/>
    <n v="22.23"/>
    <n v="66.183400000000006"/>
    <n v="57.323900000000002"/>
    <n v="1118.8599999999999"/>
    <n v="657.42"/>
    <n v="12936.962317"/>
    <n v="11206.641627000001"/>
    <n v="6.4077398485684611E-5"/>
    <n v="155.92245438480245"/>
    <n v="39.01"/>
    <n v="2.996986782486605"/>
    <n v="641.15744787305277"/>
    <n v="637.16288139999995"/>
    <n v="6.2693019158237551E-3"/>
    <n v="47.814885005253799"/>
    <n v="47.71878624"/>
    <n v="2.0138560266489414E-3"/>
    <n v="21.033313459970142"/>
    <n v="21.03"/>
    <n v="1.575587242101939E-4"/>
    <n v="25.345584880447912"/>
    <n v="25.271523680000001"/>
    <n v="2.9306187227058356E-3"/>
    <n v="129.54195345447184"/>
    <n v="128.41197428000001"/>
    <n v="8.7996402267589424E-3"/>
    <n v="16.372757784606158"/>
    <m/>
    <m/>
    <n v="5591.0947123461701"/>
    <m/>
    <m/>
    <n v="3682"/>
    <n v="1.0503823661718399"/>
    <n v="10.687171828452842"/>
    <m/>
    <m/>
    <m/>
    <n v="10.518338826809334"/>
    <m/>
    <m/>
    <m/>
    <m/>
    <m/>
    <m/>
    <n v="527.94007826769939"/>
    <m/>
    <m/>
    <n v="64.756332353528705"/>
    <m/>
    <m/>
    <e v="#DIV/0!"/>
    <m/>
  </r>
  <r>
    <x v="3676"/>
    <n v="21.23"/>
    <n v="21.15"/>
    <n v="64.360299999999995"/>
    <n v="55.741199999999999"/>
    <n v="1155.52"/>
    <n v="635.88"/>
    <n v="12778.035449000001"/>
    <n v="11068.253159"/>
    <n v="6.4077398485684611E-5"/>
    <n v="151.62368881979009"/>
    <n v="37.94"/>
    <n v="2.9964071908220902"/>
    <n v="614.59823477907332"/>
    <n v="610.74616570000001"/>
    <n v="6.307152292406526E-3"/>
    <n v="48.473702444301423"/>
    <n v="48.376077359999996"/>
    <n v="2.0180446540742913E-3"/>
    <n v="20.7744186758848"/>
    <n v="20.77"/>
    <n v="2.1274318174291373E-4"/>
    <n v="25.033388315699831"/>
    <n v="24.960092700000001"/>
    <n v="2.9365121588602605E-3"/>
    <n v="125.96653711059213"/>
    <n v="124.87085832"/>
    <n v="8.7744955495083765E-3"/>
    <n v="16.908292739971767"/>
    <m/>
    <m/>
    <n v="5224.3185690047458"/>
    <m/>
    <m/>
    <n v="3683"/>
    <n v="1.0037825059101655"/>
    <n v="10.096690746160922"/>
    <m/>
    <m/>
    <m/>
    <n v="10.808244377524781"/>
    <m/>
    <m/>
    <m/>
    <m/>
    <m/>
    <m/>
    <n v="498.79687744771985"/>
    <n v="49.76"/>
    <n v="9.024053003370577"/>
    <n v="65.557770709536001"/>
    <n v="65.62"/>
    <m/>
    <n v="-9.4832810825973279E-4"/>
    <m/>
  </r>
  <r>
    <x v="3677"/>
    <n v="19.34"/>
    <n v="20.07"/>
    <n v="61.508200000000002"/>
    <n v="53.267499999999998"/>
    <n v="1191.19"/>
    <n v="616.25"/>
    <n v="12477.943901000001"/>
    <n v="10807.606540999999"/>
    <n v="6.4217121713339154E-5"/>
    <n v="144.90101464919928"/>
    <n v="36.25"/>
    <n v="2.9972693696330839"/>
    <n v="573.68049138828803"/>
    <n v="570.07849069999997"/>
    <n v="6.3184293865659047E-3"/>
    <n v="49.548003191964654"/>
    <n v="49.447804830000003"/>
    <n v="2.0263460088698615E-3"/>
    <n v="20.286037794447932"/>
    <n v="20.28"/>
    <n v="2.9772161972041467E-4"/>
    <n v="24.444666661893841"/>
    <n v="24.372524680000001"/>
    <n v="2.9599716418808875E-3"/>
    <n v="120.37750994347479"/>
    <n v="119.33298268"/>
    <n v="8.7530474812296255E-3"/>
    <n v="17.429283450808995"/>
    <m/>
    <m/>
    <n v="4901.3894844361839"/>
    <m/>
    <m/>
    <n v="3684"/>
    <n v="0.9636273044344793"/>
    <n v="9.2002326484502426"/>
    <m/>
    <m/>
    <m/>
    <n v="11.287370210317892"/>
    <m/>
    <m/>
    <m/>
    <m/>
    <m/>
    <m/>
    <n v="454.53399834696251"/>
    <n v="45.41"/>
    <n v="9.0095573298163956"/>
    <n v="67.103419804578493"/>
    <n v="67.19"/>
    <m/>
    <n v="-1.2885875192960583E-3"/>
    <m/>
  </r>
  <r>
    <x v="3678"/>
    <n v="19.510000000000002"/>
    <n v="20.3"/>
    <n v="62.0901"/>
    <n v="53.768099999999997"/>
    <n v="1181.69"/>
    <n v="621.16999999999996"/>
    <n v="12497.664683000001"/>
    <n v="10823.993403"/>
    <n v="6.4217121713339154E-5"/>
    <n v="146.26828801287718"/>
    <n v="36.6"/>
    <n v="2.996401311827245"/>
    <n v="581.76195801034828"/>
    <n v="578.09804670000005"/>
    <n v="6.3378718043820559E-3"/>
    <n v="49.313897283578143"/>
    <n v="49.212241300000002"/>
    <n v="2.0656645763894588E-3"/>
    <n v="20.317603460562847"/>
    <n v="20.309999999999999"/>
    <n v="3.7437028866804667E-4"/>
    <n v="24.482485273755458"/>
    <n v="24.408858160000001"/>
    <n v="3.0164095867504237E-3"/>
    <n v="121.50996493495087"/>
    <n v="120.45257536"/>
    <n v="8.7784721230792506E-3"/>
    <n v="17.28933370200847"/>
    <m/>
    <m/>
    <n v="4979.2733725491271"/>
    <m/>
    <m/>
    <m/>
    <m/>
    <n v="9.3728416073529779"/>
    <m/>
    <m/>
    <m/>
    <n v="11.180772420303208"/>
    <m/>
    <m/>
    <m/>
    <m/>
    <m/>
    <m/>
    <n v="463.08608730813023"/>
    <m/>
    <m/>
    <n v="67.003499819199902"/>
    <m/>
    <m/>
    <m/>
    <m/>
  </r>
  <r>
    <x v="3679"/>
    <n v="19.96"/>
    <n v="20.2"/>
    <n v="61.4527"/>
    <n v="53.205800000000004"/>
    <n v="1195.3399999999999"/>
    <n v="613.99"/>
    <n v="12350.863563999999"/>
    <n v="10694.766310999999"/>
    <n v="6.4217121713339154E-5"/>
    <n v="144.75614820927171"/>
    <n v="36.22"/>
    <n v="2.9965805690025324"/>
    <n v="572.61949544027073"/>
    <n v="569.12649150000004"/>
    <n v="6.1374826026188156E-3"/>
    <n v="49.567885968152495"/>
    <n v="49.46942233"/>
    <n v="1.9903939345735644E-3"/>
    <n v="20.077478366712832"/>
    <n v="20.07"/>
    <n v="3.7261418599054963E-4"/>
    <n v="24.192490952216865"/>
    <n v="24.119381650000001"/>
    <n v="3.031143305320283E-3"/>
    <n v="120.24268803575346"/>
    <n v="119.21792572"/>
    <n v="8.5957066402937432E-3"/>
    <n v="17.486172413159778"/>
    <m/>
    <m/>
    <n v="4863.0528549689325"/>
    <m/>
    <m/>
    <m/>
    <m/>
    <n v="9.1758739138182932"/>
    <m/>
    <m/>
    <m/>
    <n v="11.296121017222552"/>
    <m/>
    <m/>
    <m/>
    <m/>
    <m/>
    <m/>
    <n v="453.42615580670594"/>
    <m/>
    <m/>
    <n v="67.808990286180702"/>
    <m/>
    <m/>
    <m/>
    <m/>
  </r>
  <r>
    <x v="3680"/>
    <n v="19.91"/>
    <n v="19.579999999999998"/>
    <n v="59.241799999999998"/>
    <n v="51.288200000000003"/>
    <n v="1228.74"/>
    <n v="596.84"/>
    <n v="12053.159549"/>
    <n v="10436.293916000001"/>
    <n v="6.4217121713339154E-5"/>
    <n v="139.54481539382951"/>
    <n v="34.909999999999997"/>
    <n v="2.9972734286402041"/>
    <n v="541.65747496559891"/>
    <n v="538.35161749999997"/>
    <n v="6.1407031355282804E-3"/>
    <n v="50.459815232758963"/>
    <n v="50.359142009999999"/>
    <n v="1.9991052019705524E-3"/>
    <n v="19.59305501932246"/>
    <n v="19.59"/>
    <n v="1.5594789803263787E-4"/>
    <n v="23.608571600976141"/>
    <n v="23.53711689"/>
    <n v="3.0358310794853516E-3"/>
    <n v="115.91011071028611"/>
    <n v="114.92491735999999"/>
    <n v="8.5724956164205945E-3"/>
    <n v="17.97378334038611"/>
    <m/>
    <m/>
    <n v="4591.0330743057457"/>
    <m/>
    <m/>
    <m/>
    <m/>
    <n v="8.514168277707105"/>
    <m/>
    <m/>
    <m/>
    <n v="11.702701504698744"/>
    <m/>
    <m/>
    <m/>
    <m/>
    <m/>
    <m/>
    <n v="420.75012425335763"/>
    <m/>
    <m/>
    <n v="69.449697217573657"/>
    <m/>
    <m/>
    <m/>
    <m/>
  </r>
  <r>
    <x v="3681"/>
    <n v="16.36"/>
    <n v="17.62"/>
    <n v="54.7988"/>
    <n v="47.438400000000001"/>
    <n v="1320.99"/>
    <n v="552.03"/>
    <n v="11643.784534"/>
    <n v="10081.164138"/>
    <n v="6.4217121713339154E-5"/>
    <n v="129.07612482112245"/>
    <n v="32.29"/>
    <n v="2.9974024410381683"/>
    <n v="480.66594442444432"/>
    <n v="478.00616760000003"/>
    <n v="5.5643148660584618E-3"/>
    <n v="52.352262454019908"/>
    <n v="52.270023760000001"/>
    <n v="1.5733433448874568E-3"/>
    <n v="18.927132531531022"/>
    <n v="18.920000000000002"/>
    <n v="3.7698369614269645E-4"/>
    <n v="22.805967946242912"/>
    <n v="22.737899989999999"/>
    <n v="2.9935902731936803E-3"/>
    <n v="107.21068242063856"/>
    <n v="106.33121052"/>
    <n v="8.2710607387765922E-3"/>
    <n v="19.322140614133914"/>
    <m/>
    <m/>
    <n v="3901.3578759915877"/>
    <m/>
    <m/>
    <m/>
    <m/>
    <n v="7.2357417326263684"/>
    <m/>
    <m/>
    <m/>
    <n v="12.580544885470697"/>
    <m/>
    <m/>
    <m/>
    <m/>
    <m/>
    <m/>
    <n v="357.59214668903115"/>
    <m/>
    <m/>
    <n v="71.814910788072069"/>
    <m/>
    <m/>
    <m/>
    <m/>
  </r>
  <r>
    <x v="3682"/>
    <n v="16.72"/>
    <n v="17.68"/>
    <n v="55.079300000000003"/>
    <n v="47.678100000000001"/>
    <n v="1328.42"/>
    <n v="548.91999999999996"/>
    <n v="11662.374143999999"/>
    <n v="10096.6116"/>
    <n v="6.4636191626554762E-5"/>
    <n v="129.73366659152728"/>
    <n v="32.46"/>
    <n v="2.9967241710267185"/>
    <n v="484.3044131242292"/>
    <n v="481.61012899999997"/>
    <n v="5.5943261198088123E-3"/>
    <n v="52.218638752833151"/>
    <n v="52.136402330000003"/>
    <n v="1.5773321356664649E-3"/>
    <n v="18.956887951544807"/>
    <n v="18.95"/>
    <n v="3.634802926020253E-4"/>
    <n v="22.84161790773485"/>
    <n v="22.773153969999999"/>
    <n v="3.0063441289265302E-3"/>
    <n v="107.75343714960064"/>
    <n v="106.87213916"/>
    <n v="8.2462837978871661E-3"/>
    <n v="19.429754633544242"/>
    <m/>
    <m/>
    <n v="3857.1055157251863"/>
    <m/>
    <m/>
    <m/>
    <m/>
    <n v="7.308617937763386"/>
    <m/>
    <m/>
    <m/>
    <n v="12.516394063231301"/>
    <m/>
    <m/>
    <m/>
    <m/>
    <m/>
    <m/>
    <n v="361.2128974086732"/>
    <m/>
    <m/>
    <n v="71.70685076101789"/>
    <m/>
    <m/>
    <m/>
    <m/>
  </r>
  <r>
    <x v="3683"/>
    <n v="17.36"/>
    <n v="18.46"/>
    <n v="56.692300000000003"/>
    <n v="49.071300000000001"/>
    <n v="1301.25"/>
    <n v="560.15"/>
    <n v="11863.948286000001"/>
    <n v="10270.470271"/>
    <n v="6.4636191626554762E-5"/>
    <n v="133.52966736778814"/>
    <n v="33.409999999999997"/>
    <n v="2.9966976165156587"/>
    <n v="505.52732762117552"/>
    <n v="502.71435309999998"/>
    <n v="5.5955723241822852E-3"/>
    <n v="51.45436003726801"/>
    <n v="51.372787019999997"/>
    <n v="1.5878643538700388E-3"/>
    <n v="19.284071287237683"/>
    <n v="19.28"/>
    <n v="2.1116635050222321E-4"/>
    <n v="23.235642211005928"/>
    <n v="23.165730279999998"/>
    <n v="3.0179031768442499E-3"/>
    <n v="110.90315980344835"/>
    <n v="109.9987634"/>
    <n v="8.2218779147507082E-3"/>
    <n v="19.031317541724732"/>
    <m/>
    <m/>
    <n v="4014.6197860351322"/>
    <m/>
    <m/>
    <m/>
    <m/>
    <n v="7.7354869635687837"/>
    <m/>
    <m/>
    <m/>
    <n v="12.150087053545365"/>
    <m/>
    <m/>
    <m/>
    <m/>
    <m/>
    <m/>
    <n v="382.33030369546867"/>
    <m/>
    <m/>
    <n v="70.474042710236489"/>
    <m/>
    <m/>
    <m/>
    <m/>
  </r>
  <r>
    <x v="3684"/>
    <n v="20.45"/>
    <n v="20.23"/>
    <n v="61.027900000000002"/>
    <n v="52.814500000000002"/>
    <n v="1192.71"/>
    <n v="606.87"/>
    <n v="12259.211644999999"/>
    <n v="10610.653109999999"/>
    <n v="6.4636191626554762E-5"/>
    <n v="143.73096688940601"/>
    <n v="35.96"/>
    <n v="2.9969679335207453"/>
    <n v="563.35419527054103"/>
    <n v="560.21193410000001"/>
    <n v="5.6090578926868417E-3"/>
    <n v="49.488004793133832"/>
    <n v="49.411976340000002"/>
    <n v="1.5386644851176356E-3"/>
    <n v="19.925088397153797"/>
    <n v="19.920000000000002"/>
    <n v="2.5544162418644767E-4"/>
    <n v="24.007371206286628"/>
    <n v="23.934393610000001"/>
    <n v="3.0490681099242245E-3"/>
    <n v="119.36637978982499"/>
    <n v="118.40151204"/>
    <n v="8.1491167908314122E-3"/>
    <n v="17.44100797927134"/>
    <m/>
    <m/>
    <n v="4683.2381414498241"/>
    <m/>
    <m/>
    <m/>
    <m/>
    <n v="8.9147245526663177"/>
    <m/>
    <m/>
    <m/>
    <n v="11.221700093396535"/>
    <m/>
    <m/>
    <m/>
    <m/>
    <m/>
    <m/>
    <n v="440.68494486187632"/>
    <m/>
    <m/>
    <n v="68.145424134061813"/>
    <m/>
    <m/>
    <m/>
    <m/>
  </r>
  <r>
    <x v="3685"/>
    <n v="20.02"/>
    <n v="20.27"/>
    <n v="61.405799999999999"/>
    <n v="53.138199999999998"/>
    <n v="1181.95"/>
    <n v="612.34"/>
    <n v="12363.174432"/>
    <n v="10699.94966"/>
    <n v="6.4636191626554762E-5"/>
    <n v="144.61745856198331"/>
    <n v="36.18"/>
    <n v="2.9971657977330932"/>
    <n v="568.52793924671141"/>
    <n v="565.32645830000001"/>
    <n v="5.6630658263168154E-3"/>
    <n v="49.335064738724562"/>
    <n v="49.258356620000001"/>
    <n v="1.557261021034817E-3"/>
    <n v="20.093570775874557"/>
    <n v="20.09"/>
    <n v="1.7773896837014469E-4"/>
    <n v="24.210156937271709"/>
    <n v="24.135558719999999"/>
    <n v="3.0908013415862357E-3"/>
    <n v="120.09912779664836"/>
    <n v="119.1281948"/>
    <n v="8.1503207387505494E-3"/>
    <n v="17.282717362115932"/>
    <m/>
    <m/>
    <n v="4767.2993983005363"/>
    <m/>
    <m/>
    <m/>
    <m/>
    <n v="9.0236971259535164"/>
    <m/>
    <m/>
    <m/>
    <n v="11.152402857327504"/>
    <m/>
    <m/>
    <m/>
    <m/>
    <m/>
    <m/>
    <n v="446.09552752486343"/>
    <m/>
    <m/>
    <n v="67.573797983576668"/>
    <m/>
    <m/>
    <m/>
    <m/>
  </r>
  <r>
    <x v="3686"/>
    <n v="21.25"/>
    <n v="21.22"/>
    <n v="63.185000000000002"/>
    <n v="54.674399999999999"/>
    <n v="1149.94"/>
    <n v="628.92999999999995"/>
    <n v="12614.350410999999"/>
    <n v="10916.643190000001"/>
    <n v="6.4636191626554762E-5"/>
    <n v="148.80404311459861"/>
    <n v="37.229999999999997"/>
    <n v="2.9968853912059799"/>
    <n v="593.17605826427211"/>
    <n v="589.8329195"/>
    <n v="5.6679419777148077E-3"/>
    <n v="48.620672648839111"/>
    <n v="48.545985250000001"/>
    <n v="1.5384876515429635E-3"/>
    <n v="20.501301161171998"/>
    <n v="20.5"/>
    <n v="6.3471276682935951E-5"/>
    <n v="24.701199428185259"/>
    <n v="24.62561427"/>
    <n v="3.0693714827385588E-3"/>
    <n v="123.57232118858978"/>
    <n v="122.57734608"/>
    <n v="8.1171206622503433E-3"/>
    <n v="16.813739170242499"/>
    <m/>
    <m/>
    <n v="5025.2355232369782"/>
    <m/>
    <m/>
    <m/>
    <m/>
    <n v="9.5451170118403539"/>
    <m/>
    <m/>
    <m/>
    <n v="10.829487802986705"/>
    <m/>
    <m/>
    <m/>
    <m/>
    <m/>
    <m/>
    <n v="471.89751422466003"/>
    <m/>
    <m/>
    <n v="66.207135682857341"/>
    <m/>
    <m/>
    <m/>
    <m/>
  </r>
  <r>
    <x v="3687"/>
    <n v="19.98"/>
    <n v="20.309999999999999"/>
    <n v="61.960599999999999"/>
    <n v="53.611400000000003"/>
    <n v="1154.3399999999999"/>
    <n v="626.52"/>
    <n v="12554.40047"/>
    <n v="10864.056025"/>
    <n v="6.5195124045125397E-5"/>
    <n v="145.91695778532363"/>
    <n v="36.51"/>
    <n v="2.9966299037338713"/>
    <n v="575.87141216259499"/>
    <n v="572.62831700000004"/>
    <n v="5.6635256523560606E-3"/>
    <n v="49.092045469149163"/>
    <n v="49.017981390000003"/>
    <n v="1.5109573476697058E-3"/>
    <n v="20.403370817273743"/>
    <n v="20.399999999999999"/>
    <n v="1.6523614086971783E-4"/>
    <n v="24.582988168955026"/>
    <n v="24.507528430000001"/>
    <n v="3.0790432079088603E-3"/>
    <n v="121.170944106672"/>
    <n v="120.19063552"/>
    <n v="8.1562809151538573E-3"/>
    <n v="16.877148529001023"/>
    <m/>
    <m/>
    <n v="4986.3432624789502"/>
    <m/>
    <m/>
    <m/>
    <m/>
    <n v="9.1736484388482697"/>
    <m/>
    <m/>
    <m/>
    <n v="11.039524535147489"/>
    <m/>
    <m/>
    <m/>
    <m/>
    <m/>
    <m/>
    <n v="453.55696685984805"/>
    <m/>
    <m/>
    <n v="66.527942355756977"/>
    <m/>
    <m/>
    <m/>
    <m/>
  </r>
  <r>
    <x v="3688"/>
    <n v="18.14"/>
    <n v="19.350000000000001"/>
    <n v="59.260399999999997"/>
    <n v="51.271599999999999"/>
    <n v="1211.06"/>
    <n v="595.74"/>
    <n v="12234.076594"/>
    <n v="10586.152781999999"/>
    <n v="6.5195124045125397E-5"/>
    <n v="139.55459498635747"/>
    <n v="34.92"/>
    <n v="2.9964087911328026"/>
    <n v="538.16651060076515"/>
    <n v="535.13848570000005"/>
    <n v="5.6583949420199176E-3"/>
    <n v="50.162019165720402"/>
    <n v="50.086146319999997"/>
    <n v="1.5148469446153445E-3"/>
    <n v="19.882296682654861"/>
    <n v="19.88"/>
    <n v="1.1552729652231086E-4"/>
    <n v="23.954959029273077"/>
    <n v="23.881222009999998"/>
    <n v="3.0876568729272247E-3"/>
    <n v="115.88370665579625"/>
    <n v="114.94774323999999"/>
    <n v="8.1425123226825935E-3"/>
    <n v="17.705458997525298"/>
    <m/>
    <m/>
    <n v="4496.0574731317738"/>
    <m/>
    <m/>
    <m/>
    <m/>
    <n v="8.3726223141615428"/>
    <m/>
    <m/>
    <m/>
    <n v="11.520793651402743"/>
    <m/>
    <m/>
    <m/>
    <m/>
    <m/>
    <m/>
    <n v="413.97543112747036"/>
    <m/>
    <m/>
    <n v="68.231656026213557"/>
    <m/>
    <m/>
    <m/>
    <m/>
  </r>
  <r>
    <x v="3689"/>
    <n v="20.100000000000001"/>
    <n v="20.64"/>
    <n v="62.823500000000003"/>
    <n v="54.3444"/>
    <n v="1138.6500000000001"/>
    <n v="631.36"/>
    <n v="12642.230954000001"/>
    <n v="10937.258328"/>
    <n v="6.5195124045125397E-5"/>
    <n v="147.93465415641714"/>
    <n v="37.01"/>
    <n v="2.9971535843398311"/>
    <n v="586.52958041367549"/>
    <n v="583.19182369999999"/>
    <n v="5.7232570451681841E-3"/>
    <n v="48.65506946963184"/>
    <n v="48.583599200000002"/>
    <n v="1.4710781170745868E-3"/>
    <n v="20.544108757926313"/>
    <n v="20.54"/>
    <n v="2.0003690001524355E-4"/>
    <n v="24.751674578360554"/>
    <n v="24.67500377"/>
    <n v="3.1072258012689868E-3"/>
    <n v="122.83236088664479"/>
    <n v="121.85170067999999"/>
    <n v="8.047981285219441E-3"/>
    <n v="16.644102723042561"/>
    <m/>
    <m/>
    <n v="5032.5565931969059"/>
    <m/>
    <m/>
    <m/>
    <m/>
    <n v="9.3752473394871725"/>
    <m/>
    <m/>
    <m/>
    <n v="10.828818379231842"/>
    <m/>
    <m/>
    <m/>
    <m/>
    <m/>
    <m/>
    <n v="463.62383020640726"/>
    <m/>
    <m/>
    <n v="65.974234239727409"/>
    <m/>
    <m/>
    <m/>
    <m/>
  </r>
  <r>
    <x v="3690"/>
    <n v="22.48"/>
    <n v="22.27"/>
    <n v="66.383799999999994"/>
    <n v="57.420699999999997"/>
    <n v="1077.32"/>
    <n v="665.36"/>
    <n v="13118.754832000001"/>
    <n v="11348.803581"/>
    <n v="6.5195124045125397E-5"/>
    <n v="156.31451664882388"/>
    <n v="39.11"/>
    <n v="2.9967915277121935"/>
    <n v="636.32642834389912"/>
    <n v="632.68844750000005"/>
    <n v="5.7500352002224364E-3"/>
    <n v="47.276718304063976"/>
    <n v="47.207430500000001"/>
    <n v="1.4677308917285803E-3"/>
    <n v="21.317958462227349"/>
    <n v="21.31"/>
    <n v="3.734613903025874E-4"/>
    <n v="25.683784988455798"/>
    <n v="25.60362859"/>
    <n v="3.1306655685165996E-3"/>
    <n v="129.78683686677351"/>
    <n v="128.75107696000001"/>
    <n v="8.044669848433994E-3"/>
    <n v="15.746754686413158"/>
    <m/>
    <m/>
    <n v="5574.1585042317074"/>
    <m/>
    <m/>
    <m/>
    <m/>
    <n v="10.436314050733946"/>
    <m/>
    <m/>
    <m/>
    <n v="10.215350361367916"/>
    <m/>
    <m/>
    <m/>
    <m/>
    <m/>
    <m/>
    <n v="516.12330842860024"/>
    <m/>
    <m/>
    <n v="63.493558262982255"/>
    <m/>
    <m/>
    <m/>
    <m/>
  </r>
  <r>
    <x v="3691"/>
    <n v="20.8"/>
    <n v="21.32"/>
    <n v="65.4131"/>
    <n v="56.577300000000001"/>
    <n v="1103.51"/>
    <n v="649.19000000000005"/>
    <n v="13081.442494999999"/>
    <n v="11315.785449000001"/>
    <n v="6.5195124045125397E-5"/>
    <n v="154.02504506620886"/>
    <n v="38.54"/>
    <n v="2.9964983151585072"/>
    <n v="622.30083805142658"/>
    <n v="618.73677139999995"/>
    <n v="5.760230870653249E-3"/>
    <n v="47.622680955480369"/>
    <n v="47.554173659999996"/>
    <n v="1.4406158325908081E-3"/>
    <n v="21.256807636877372"/>
    <n v="21.25"/>
    <n v="3.2035938246455231E-4"/>
    <n v="25.609882695368007"/>
    <n v="25.529782300000001"/>
    <n v="3.1375275522034229E-3"/>
    <n v="127.88174330309327"/>
    <n v="126.8651622"/>
    <n v="8.0130832252487405E-3"/>
    <n v="16.128679608648607"/>
    <m/>
    <m/>
    <n v="5302.8211287460472"/>
    <m/>
    <m/>
    <m/>
    <m/>
    <n v="10.129393801285786"/>
    <m/>
    <m/>
    <m/>
    <n v="10.364911502224166"/>
    <m/>
    <m/>
    <m/>
    <m/>
    <m/>
    <m/>
    <n v="500.97159862291528"/>
    <m/>
    <m/>
    <n v="63.68008227930045"/>
    <m/>
    <m/>
    <m/>
    <m/>
  </r>
  <r>
    <x v="3692"/>
    <n v="21.52"/>
    <n v="21.75"/>
    <n v="66.524299999999997"/>
    <n v="57.530999999999999"/>
    <n v="1083.6099999999999"/>
    <n v="660.9"/>
    <n v="13149.464069"/>
    <n v="11373.15035"/>
    <n v="6.461474582075688E-5"/>
    <n v="156.63389479680666"/>
    <n v="39.19"/>
    <n v="2.9967822096659011"/>
    <n v="638.02340117097458"/>
    <n v="634.31368859999998"/>
    <n v="5.848388009980221E-3"/>
    <n v="47.218845035508586"/>
    <n v="47.151838580000003"/>
    <n v="1.4210783190329312E-3"/>
    <n v="21.366297894340036"/>
    <n v="21.36"/>
    <n v="2.9484524063838613E-4"/>
    <n v="25.741336489030818"/>
    <n v="25.66046476"/>
    <n v="3.1516081172808796E-3"/>
    <n v="130.03988650843439"/>
    <n v="129.01215764"/>
    <n v="7.966139681984119E-3"/>
    <n v="15.836089617471625"/>
    <m/>
    <m/>
    <n v="5493.2873649222074"/>
    <m/>
    <m/>
    <m/>
    <m/>
    <n v="10.47018205542985"/>
    <m/>
    <m/>
    <m/>
    <n v="10.189245301163645"/>
    <m/>
    <m/>
    <m/>
    <m/>
    <m/>
    <m/>
    <n v="517.88104091129924"/>
    <m/>
    <m/>
    <n v="63.36075973926318"/>
    <m/>
    <m/>
    <m/>
    <m/>
  </r>
  <r>
    <x v="3693"/>
    <n v="18.899999999999999"/>
    <n v="20.11"/>
    <n v="61.639200000000002"/>
    <n v="53.295200000000001"/>
    <n v="1154.08"/>
    <n v="617.91"/>
    <n v="12663.79406"/>
    <n v="10950.88299"/>
    <n v="6.461474582075688E-5"/>
    <n v="145.12113214310327"/>
    <n v="36.31"/>
    <n v="2.9967263052355619"/>
    <n v="567.54403199288924"/>
    <n v="564.48315149999996"/>
    <n v="5.4224479238318413E-3"/>
    <n v="48.953299069999687"/>
    <n v="48.899276810000003"/>
    <n v="1.104766031808424E-3"/>
    <n v="20.575637335971521"/>
    <n v="20.57"/>
    <n v="2.7405619696252437E-4"/>
    <n v="24.788115306926837"/>
    <n v="24.70880816"/>
    <n v="3.2096710781552851E-3"/>
    <n v="120.4689842337983"/>
    <n v="119.52725468"/>
    <n v="7.8787851048658375E-3"/>
    <n v="16.863179721103389"/>
    <m/>
    <m/>
    <n v="4777.5445597777589"/>
    <m/>
    <m/>
    <m/>
    <m/>
    <n v="8.9275159875392252"/>
    <m/>
    <m/>
    <m/>
    <n v="10.93791422362615"/>
    <m/>
    <m/>
    <m/>
    <m/>
    <m/>
    <m/>
    <n v="441.64733025667118"/>
    <m/>
    <m/>
    <n v="65.718692885397473"/>
    <m/>
    <m/>
    <m/>
    <m/>
  </r>
  <r>
    <x v="3694"/>
    <n v="19.02"/>
    <n v="19.940000000000001"/>
    <n v="61.105200000000004"/>
    <n v="52.830100000000002"/>
    <n v="1177.5899999999999"/>
    <n v="605.33000000000004"/>
    <n v="12557.167874000001"/>
    <n v="10857.971525999999"/>
    <n v="6.461474582075688E-5"/>
    <n v="143.86039369100874"/>
    <n v="35.99"/>
    <n v="2.9972323893028268"/>
    <n v="560.10934105511831"/>
    <n v="557.114059"/>
    <n v="5.3764251803207763E-3"/>
    <n v="49.165623792474385"/>
    <n v="49.11103833"/>
    <n v="1.1114703400811887E-3"/>
    <n v="20.401897795807873"/>
    <n v="20.399999999999999"/>
    <n v="9.3029206268413489E-5"/>
    <n v="24.578586978760278"/>
    <n v="24.499689459999999"/>
    <n v="3.2203477064103314E-3"/>
    <n v="119.41881280777088"/>
    <n v="118.48825152000001"/>
    <n v="7.8536165048717077E-3"/>
    <n v="17.205760175219698"/>
    <m/>
    <m/>
    <n v="4582.6638971489465"/>
    <m/>
    <m/>
    <m/>
    <m/>
    <n v="8.7714019449398979"/>
    <m/>
    <m/>
    <m/>
    <n v="11.032854038356877"/>
    <m/>
    <m/>
    <m/>
    <m/>
    <m/>
    <m/>
    <n v="433.94735969325808"/>
    <m/>
    <m/>
    <n v="66.278106427609231"/>
    <m/>
    <m/>
    <m/>
    <m/>
  </r>
  <r>
    <x v="3695"/>
    <n v="18.489999999999998"/>
    <n v="19.28"/>
    <n v="59.326099999999997"/>
    <n v="51.288499999999999"/>
    <n v="1216.96"/>
    <n v="585.09"/>
    <n v="12300.531881999999"/>
    <n v="10635.361122"/>
    <n v="6.461474582075688E-5"/>
    <n v="139.66844059672999"/>
    <n v="34.94"/>
    <n v="2.9973795248062394"/>
    <n v="535.58793817397259"/>
    <n v="532.69832169999995"/>
    <n v="5.4244895398787296E-3"/>
    <n v="49.881660147787969"/>
    <n v="49.827084290000002"/>
    <n v="1.0953050648183638E-3"/>
    <n v="19.98444853581751"/>
    <n v="19.98"/>
    <n v="2.22649440315692E-4"/>
    <n v="24.075462869402006"/>
    <n v="23.998200480000001"/>
    <n v="3.2195076237651055E-3"/>
    <n v="115.93524357824849"/>
    <n v="115.03542711999999"/>
    <n v="7.8220812559754993E-3"/>
    <n v="17.780020699570997"/>
    <m/>
    <m/>
    <n v="4275.8834841317102"/>
    <m/>
    <m/>
    <m/>
    <m/>
    <n v="8.2592187221981952"/>
    <m/>
    <m/>
    <m/>
    <n v="11.3542675583119"/>
    <m/>
    <m/>
    <m/>
    <m/>
    <m/>
    <m/>
    <n v="408.62983235237533"/>
    <m/>
    <m/>
    <n v="67.638810528012513"/>
    <m/>
    <m/>
    <m/>
    <m/>
  </r>
  <r>
    <x v="3696"/>
    <n v="18.79"/>
    <n v="19.59"/>
    <n v="59.901000000000003"/>
    <n v="51.782200000000003"/>
    <n v="1193.52"/>
    <n v="596.36"/>
    <n v="12385.807169"/>
    <n v="10708.405161000001"/>
    <n v="6.6033466003423413E-5"/>
    <n v="141.01846001167536"/>
    <n v="35.28"/>
    <n v="2.997121882417102"/>
    <n v="543.31603390953705"/>
    <n v="540.36198830000001"/>
    <n v="5.4667901767675442E-3"/>
    <n v="49.640289184311378"/>
    <n v="49.585794909999997"/>
    <n v="1.0989896281845546E-3"/>
    <n v="20.122503060253191"/>
    <n v="20.12"/>
    <n v="1.2440657322021487E-4"/>
    <n v="24.241562664131102"/>
    <n v="24.163179750000001"/>
    <n v="3.2438989794421058E-3"/>
    <n v="117.05235163231531"/>
    <n v="116.14634776"/>
    <n v="7.800536907001554E-3"/>
    <n v="17.436602288674777"/>
    <m/>
    <m/>
    <n v="4440.2693510105701"/>
    <m/>
    <m/>
    <m/>
    <m/>
    <n v="8.4179405196780905"/>
    <m/>
    <m/>
    <m/>
    <n v="11.244448326871185"/>
    <m/>
    <m/>
    <m/>
    <m/>
    <m/>
    <m/>
    <n v="416.50539925992973"/>
    <m/>
    <m/>
    <n v="67.176215990050594"/>
    <m/>
    <m/>
    <m/>
    <m/>
  </r>
  <r>
    <x v="3697"/>
    <n v="18.07"/>
    <n v="18.89"/>
    <n v="57.691600000000001"/>
    <n v="49.8688"/>
    <n v="1223.97"/>
    <n v="581.14"/>
    <n v="12138.903156"/>
    <n v="10494.232088999999"/>
    <n v="6.6033466003423413E-5"/>
    <n v="135.81379631690294"/>
    <n v="33.979999999999997"/>
    <n v="2.9968745237464081"/>
    <n v="513.19707073137135"/>
    <n v="510.42204329999998"/>
    <n v="5.4367311674672347E-3"/>
    <n v="50.556100517296073"/>
    <n v="50.499163260000003"/>
    <n v="1.1274891229964279E-3"/>
    <n v="19.72089154290757"/>
    <n v="19.72"/>
    <n v="4.5210086590863341E-5"/>
    <n v="23.757530057243912"/>
    <n v="23.67997094"/>
    <n v="3.2753045787272672E-3"/>
    <n v="112.72824033761862"/>
    <n v="111.85657999999999"/>
    <n v="7.7926603657882954E-3"/>
    <n v="17.880478488245696"/>
    <m/>
    <m/>
    <n v="4213.3037803092129"/>
    <m/>
    <m/>
    <m/>
    <m/>
    <n v="7.7955764942801418"/>
    <m/>
    <m/>
    <m/>
    <n v="11.659397986975945"/>
    <m/>
    <m/>
    <m/>
    <m/>
    <m/>
    <m/>
    <n v="385.73291662523093"/>
    <m/>
    <m/>
    <n v="68.521761785200553"/>
    <m/>
    <m/>
    <m/>
    <m/>
  </r>
  <r>
    <x v="3698"/>
    <n v="16.440000000000001"/>
    <n v="17.95"/>
    <n v="54.914700000000003"/>
    <n v="47.458599999999997"/>
    <n v="1287.95"/>
    <n v="550.77"/>
    <n v="11760.215971"/>
    <n v="10164.773278999999"/>
    <n v="6.6033466003423413E-5"/>
    <n v="129.2671432821931"/>
    <n v="32.340000000000003"/>
    <n v="2.9971287347616911"/>
    <n v="475.97852500546753"/>
    <n v="473.4131476"/>
    <n v="5.4188976763169805E-3"/>
    <n v="51.773766596495513"/>
    <n v="51.717344339999997"/>
    <n v="1.0909735837281165E-3"/>
    <n v="19.104277863463587"/>
    <n v="19.100000000000001"/>
    <n v="2.239719090881831E-4"/>
    <n v="23.014087900194376"/>
    <n v="22.938707579999999"/>
    <n v="3.2861624802305034E-3"/>
    <n v="107.2830782031932"/>
    <n v="106.45984676"/>
    <n v="7.7327881661248821E-3"/>
    <n v="18.812043481987153"/>
    <m/>
    <m/>
    <n v="3772.0727029572868"/>
    <m/>
    <m/>
    <m/>
    <m/>
    <n v="7.0413313868314154"/>
    <m/>
    <m/>
    <m/>
    <n v="12.221198474639616"/>
    <m/>
    <m/>
    <m/>
    <m/>
    <m/>
    <m/>
    <n v="348.46911306983606"/>
    <m/>
    <m/>
    <n v="70.679111556049932"/>
    <m/>
    <m/>
    <m/>
    <m/>
  </r>
  <r>
    <x v="3699"/>
    <n v="20.74"/>
    <n v="20.75"/>
    <n v="62.446199999999997"/>
    <n v="53.964399999999998"/>
    <n v="1127.51"/>
    <n v="619.38"/>
    <n v="12460.564005"/>
    <n v="10769.437798999999"/>
    <n v="6.6033466003423413E-5"/>
    <n v="146.99242739778114"/>
    <n v="36.78"/>
    <n v="2.9965314681289055"/>
    <n v="573.84636101516321"/>
    <n v="570.79637690000004"/>
    <n v="5.3433838030432224E-3"/>
    <n v="48.223841943194024"/>
    <n v="48.174930719999999"/>
    <n v="1.0152837266814707E-3"/>
    <n v="20.241488180596928"/>
    <n v="20.239999999999998"/>
    <n v="7.3526709334359452E-5"/>
    <n v="24.3838183030092"/>
    <n v="24.302743020000001"/>
    <n v="3.3360548207450602E-3"/>
    <n v="121.99100818028475"/>
    <n v="121.05641288"/>
    <n v="7.7203287132849852E-3"/>
    <n v="16.467723834433865"/>
    <m/>
    <m/>
    <n v="4711.4959802406574"/>
    <m/>
    <m/>
    <m/>
    <m/>
    <n v="8.9715324232926683"/>
    <m/>
    <m/>
    <m/>
    <n v="10.545380316572592"/>
    <m/>
    <m/>
    <m/>
    <m/>
    <m/>
    <m/>
    <n v="444.01722445299521"/>
    <m/>
    <m/>
    <n v="66.476605241190455"/>
    <m/>
    <m/>
    <m/>
    <m/>
  </r>
  <r>
    <x v="3700"/>
    <n v="21.19"/>
    <n v="21.06"/>
    <n v="63.609200000000001"/>
    <n v="54.962299999999999"/>
    <n v="1099.51"/>
    <n v="634.76"/>
    <n v="12511.657510999999"/>
    <n v="10812.174649"/>
    <n v="6.5893719427334574E-5"/>
    <n v="149.72271719238162"/>
    <n v="37.46"/>
    <n v="2.9968691188569574"/>
    <n v="589.7522464179973"/>
    <n v="586.51087040000004"/>
    <n v="5.5265403960655934E-3"/>
    <n v="47.775481587894902"/>
    <n v="47.726992260000003"/>
    <n v="1.0159728404997015E-3"/>
    <n v="20.323495564150839"/>
    <n v="20.32"/>
    <n v="1.7202579482478164E-4"/>
    <n v="24.4821721308778"/>
    <n v="24.40180668"/>
    <n v="3.2934221605676051E-3"/>
    <n v="124.24922683787076"/>
    <n v="123.29710564"/>
    <n v="7.7221698995169064E-3"/>
    <n v="16.057013083330162"/>
    <m/>
    <m/>
    <n v="4944.7276490076429"/>
    <m/>
    <m/>
    <m/>
    <m/>
    <n v="9.302705349709818"/>
    <m/>
    <m/>
    <m/>
    <n v="10.349412914043093"/>
    <m/>
    <m/>
    <m/>
    <m/>
    <m/>
    <m/>
    <n v="460.45764963525556"/>
    <m/>
    <m/>
    <n v="66.216631241784313"/>
    <m/>
    <m/>
    <m/>
    <m/>
  </r>
  <r>
    <x v="3701"/>
    <n v="23.23"/>
    <n v="22.44"/>
    <n v="67.903700000000001"/>
    <n v="58.669400000000003"/>
    <n v="1024.55"/>
    <n v="678.03"/>
    <n v="12946.269272"/>
    <n v="11187.039790999999"/>
    <n v="6.5893719427334574E-5"/>
    <n v="159.82717233379279"/>
    <n v="39.99"/>
    <n v="2.9966784779643105"/>
    <n v="649.41247828906967"/>
    <n v="646.3725839"/>
    <n v="4.7030063848438886E-3"/>
    <n v="46.163098497831221"/>
    <n v="46.133815040000002"/>
    <n v="6.3475040609217714E-4"/>
    <n v="21.028950820268459"/>
    <n v="21.03"/>
    <n v="-4.9889668642055796E-5"/>
    <n v="25.331754954991908"/>
    <n v="25.250699919999999"/>
    <n v="3.2100114154740567E-3"/>
    <n v="132.63086678651186"/>
    <n v="131.61522728"/>
    <n v="7.716732535447246E-3"/>
    <n v="14.961493136224865"/>
    <m/>
    <m/>
    <n v="5618.4390996557559"/>
    <m/>
    <m/>
    <m/>
    <m/>
    <n v="10.557248258084485"/>
    <m/>
    <m/>
    <m/>
    <n v="9.6509156708956088"/>
    <m/>
    <m/>
    <m/>
    <m/>
    <m/>
    <m/>
    <n v="522.58240256780459"/>
    <m/>
    <m/>
    <n v="63.922705266375459"/>
    <m/>
    <m/>
    <m/>
    <m/>
  </r>
  <r>
    <x v="3702"/>
    <n v="22.64"/>
    <n v="22.01"/>
    <n v="67.490700000000004"/>
    <n v="58.300899999999999"/>
    <n v="1032.1500000000001"/>
    <n v="673"/>
    <n v="12901.055401"/>
    <n v="11145.758284"/>
    <n v="6.5893719427334574E-5"/>
    <n v="158.84346057384144"/>
    <n v="39.74"/>
    <n v="2.9970674527891652"/>
    <n v="643.27557461425829"/>
    <n v="640.29991840000002"/>
    <n v="4.6472850124577025E-3"/>
    <n v="46.304456982864451"/>
    <n v="46.278676959999999"/>
    <n v="5.570604986555594E-4"/>
    <n v="20.953975919880079"/>
    <n v="20.95"/>
    <n v="1.8978137852410093E-4"/>
    <n v="25.240764920794351"/>
    <n v="25.164709049999999"/>
    <n v="3.0223226759045208E-3"/>
    <n v="131.80160944744577"/>
    <n v="130.80632724"/>
    <n v="7.6088231238207182E-3"/>
    <n v="15.069998326730575"/>
    <m/>
    <m/>
    <n v="5533.8131168537529"/>
    <m/>
    <m/>
    <m/>
    <m/>
    <n v="10.423575154056447"/>
    <m/>
    <m/>
    <m/>
    <n v="9.7101757700737465"/>
    <m/>
    <m/>
    <m/>
    <m/>
    <m/>
    <m/>
    <n v="516.04979414864738"/>
    <m/>
    <m/>
    <n v="64.164151787589162"/>
    <m/>
    <m/>
    <m/>
    <m/>
  </r>
  <r>
    <x v="3703"/>
    <n v="21.76"/>
    <n v="21.72"/>
    <n v="67.332700000000003"/>
    <n v="58.160600000000002"/>
    <n v="1036.0999999999999"/>
    <n v="670.43"/>
    <n v="12963.526949999999"/>
    <n v="11198.995618000001"/>
    <n v="6.5893719427334574E-5"/>
    <n v="158.46773387789605"/>
    <n v="39.65"/>
    <n v="2.9966641583328135"/>
    <n v="640.94738294702165"/>
    <n v="637.97732640000004"/>
    <n v="4.6554264926328415E-3"/>
    <n v="46.358965742983507"/>
    <n v="46.333004029999998"/>
    <n v="5.6032872305666892E-4"/>
    <n v="21.054929198885901"/>
    <n v="21.05"/>
    <n v="2.3416621785754543E-4"/>
    <n v="25.362145505332791"/>
    <n v="25.284644020000002"/>
    <n v="3.0651602320952431E-3"/>
    <n v="131.48569220654335"/>
    <n v="130.49686883999999"/>
    <n v="7.5773723563876683E-3"/>
    <n v="15.12684174131401"/>
    <m/>
    <m/>
    <n v="5491.1306670826034"/>
    <m/>
    <m/>
    <m/>
    <m/>
    <n v="10.373057316242075"/>
    <m/>
    <m/>
    <m/>
    <n v="9.7330897791122091"/>
    <m/>
    <m/>
    <m/>
    <m/>
    <m/>
    <m/>
    <n v="513.57669102130035"/>
    <m/>
    <m/>
    <n v="63.859519867197385"/>
    <m/>
    <m/>
    <m/>
    <m/>
  </r>
  <r>
    <x v="3704"/>
    <n v="21.46"/>
    <n v="21.59"/>
    <n v="67.045900000000003"/>
    <n v="57.908999999999999"/>
    <n v="1047.7"/>
    <n v="662.92"/>
    <n v="12983.395605"/>
    <n v="11215.421907"/>
    <n v="6.5893719427334574E-5"/>
    <n v="157.78890157273241"/>
    <n v="39.479999999999997"/>
    <n v="2.9966793711431721"/>
    <n v="636.78221474101622"/>
    <n v="633.83213320000004"/>
    <n v="4.6543578125681773E-3"/>
    <n v="46.458029874589151"/>
    <n v="46.431732930000003"/>
    <n v="5.6635716415742721E-4"/>
    <n v="21.086685026320598"/>
    <n v="21.08"/>
    <n v="3.1712648579707015E-4"/>
    <n v="25.400171463184829"/>
    <n v="25.32294259"/>
    <n v="3.0497590440112798E-3"/>
    <n v="130.91814669918975"/>
    <n v="129.93761040000001"/>
    <n v="7.5462084932242934E-3"/>
    <n v="15.295361149820028"/>
    <m/>
    <m/>
    <n v="5367.7010863438009"/>
    <m/>
    <m/>
    <m/>
    <m/>
    <n v="10.282964073794561"/>
    <m/>
    <m/>
    <m/>
    <n v="9.7747393813119317"/>
    <m/>
    <m/>
    <m/>
    <m/>
    <m/>
    <m/>
    <n v="509.14380722759705"/>
    <m/>
    <m/>
    <n v="63.767696297826213"/>
    <m/>
    <m/>
    <m/>
    <m/>
  </r>
  <r>
    <x v="3705"/>
    <n v="20.65"/>
    <n v="21.35"/>
    <n v="66.295199999999994"/>
    <n v="57.256799999999998"/>
    <n v="1057.8"/>
    <n v="656.53"/>
    <n v="13001.545029000001"/>
    <n v="11230.360864"/>
    <n v="6.6173214376075151E-5"/>
    <n v="156.01836532463327"/>
    <n v="39.04"/>
    <n v="2.9963720626186801"/>
    <n v="626.01857408095691"/>
    <n v="623.09665389999998"/>
    <n v="4.6893530284082274E-3"/>
    <n v="46.718430619391171"/>
    <n v="46.692052480000001"/>
    <n v="5.6493852786765331E-4"/>
    <n v="21.115647110973747"/>
    <n v="21.11"/>
    <n v="2.6750880974635294E-4"/>
    <n v="25.434831541770382"/>
    <n v="25.35728331"/>
    <n v="3.0582231867006815E-3"/>
    <n v="129.44492256710504"/>
    <n v="128.48007404000001"/>
    <n v="7.5097133490493739E-3"/>
    <n v="15.441964760908967"/>
    <m/>
    <m/>
    <n v="5263.8197506046563"/>
    <m/>
    <m/>
    <m/>
    <m/>
    <n v="10.051001631585065"/>
    <m/>
    <m/>
    <m/>
    <n v="9.88436697538482"/>
    <m/>
    <m/>
    <m/>
    <m/>
    <m/>
    <m/>
    <n v="497.68578007273703"/>
    <m/>
    <m/>
    <n v="63.684616344066022"/>
    <m/>
    <m/>
    <m/>
    <m/>
  </r>
  <r>
    <x v="3706"/>
    <n v="21.63"/>
    <n v="21.96"/>
    <n v="68.602400000000003"/>
    <n v="59.245600000000003"/>
    <n v="1016.22"/>
    <n v="682.34"/>
    <n v="13160.992457"/>
    <n v="11367.34382"/>
    <n v="6.6173214376075151E-5"/>
    <n v="161.44416673263146"/>
    <n v="40.39"/>
    <n v="2.9971321300478202"/>
    <n v="658.62914600303452"/>
    <n v="655.55044859999998"/>
    <n v="4.6963546583018712E-3"/>
    <n v="45.905859532844623"/>
    <n v="45.880151859999998"/>
    <n v="5.6032231373315255E-4"/>
    <n v="21.374082501005223"/>
    <n v="21.37"/>
    <n v="1.9103888653360102E-4"/>
    <n v="25.745900379589663"/>
    <n v="25.66721386"/>
    <n v="3.0656431983171473E-3"/>
    <n v="133.94244252563163"/>
    <n v="132.94736168"/>
    <n v="7.484773169299519E-3"/>
    <n v="14.834159169942259"/>
    <m/>
    <m/>
    <n v="5677.2577765191518"/>
    <m/>
    <m/>
    <m/>
    <m/>
    <n v="10.748877232267747"/>
    <m/>
    <m/>
    <m/>
    <n v="9.540591691978463"/>
    <m/>
    <m/>
    <m/>
    <m/>
    <m/>
    <m/>
    <n v="532.27091163468378"/>
    <m/>
    <m/>
    <n v="62.909655752315722"/>
    <m/>
    <m/>
    <m/>
    <m/>
  </r>
  <r>
    <x v="3707"/>
    <n v="24.52"/>
    <n v="23.41"/>
    <n v="71.561099999999996"/>
    <n v="61.789000000000001"/>
    <n v="956.87"/>
    <n v="722.19"/>
    <n v="13463.053191000001"/>
    <n v="11625.981352999999"/>
    <n v="6.6173214376075151E-5"/>
    <n v="168.39464890117918"/>
    <n v="42.13"/>
    <n v="2.9970246594155987"/>
    <n v="701.02117619177795"/>
    <n v="697.65139869999996"/>
    <n v="4.8301737774154585E-3"/>
    <n v="44.916988130526533"/>
    <n v="44.890701739999997"/>
    <n v="5.855642595828936E-4"/>
    <n v="21.863044234860965"/>
    <n v="21.86"/>
    <n v="1.3926051514023818E-4"/>
    <n v="26.334170024376267"/>
    <n v="26.253072070000002"/>
    <n v="3.089084361633132E-3"/>
    <n v="139.69657940994645"/>
    <n v="138.66707248"/>
    <n v="7.4243070942090483E-3"/>
    <n v="13.96550815082516"/>
    <m/>
    <m/>
    <n v="6338.9352257778173"/>
    <m/>
    <m/>
    <m/>
    <m/>
    <n v="11.670590965346943"/>
    <m/>
    <m/>
    <m/>
    <n v="9.1297405007913177"/>
    <m/>
    <m/>
    <m/>
    <m/>
    <m/>
    <m/>
    <n v="578.00780461384988"/>
    <m/>
    <m/>
    <n v="61.483675746656978"/>
    <m/>
    <m/>
    <m/>
    <m/>
  </r>
  <r>
    <x v="3708"/>
    <n v="25.58"/>
    <n v="23.9"/>
    <n v="72.707700000000003"/>
    <n v="62.774900000000002"/>
    <n v="961.47"/>
    <n v="718.72"/>
    <n v="13640.629876999999"/>
    <n v="11778.557867"/>
    <n v="6.6173214376075151E-5"/>
    <n v="171.08860919744026"/>
    <n v="42.81"/>
    <n v="2.9964636579640329"/>
    <n v="717.79244409183275"/>
    <n v="714.37682600000005"/>
    <n v="4.7812554488333436E-3"/>
    <n v="44.557482574315586"/>
    <n v="44.532194760000003"/>
    <n v="5.6785466002451379E-4"/>
    <n v="22.150876057369512"/>
    <n v="22.15"/>
    <n v="3.9551122777092829E-5"/>
    <n v="26.680627633627154"/>
    <n v="26.598219279999999"/>
    <n v="3.0982658184610656E-3"/>
    <n v="141.92692701468729"/>
    <n v="140.88448652"/>
    <n v="7.399256798507059E-3"/>
    <n v="14.031876193098835"/>
    <m/>
    <m/>
    <n v="6277.5420550757635"/>
    <m/>
    <m/>
    <m/>
    <m/>
    <n v="12.042615034863017"/>
    <m/>
    <m/>
    <m/>
    <n v="8.9836487061033665"/>
    <m/>
    <m/>
    <m/>
    <m/>
    <m/>
    <m/>
    <n v="596.4655970861885"/>
    <m/>
    <m/>
    <n v="60.678550106967784"/>
    <m/>
    <m/>
    <m/>
    <m/>
  </r>
  <r>
    <x v="3709"/>
    <n v="25.58"/>
    <n v="24.02"/>
    <n v="73.870500000000007"/>
    <n v="63.774700000000003"/>
    <n v="961.47"/>
    <n v="718.72"/>
    <n v="13773.273010999999"/>
    <n v="11892.314563"/>
    <n v="6.6173214376075151E-5"/>
    <n v="173.8205573341898"/>
    <n v="43.49"/>
    <n v="2.9967936843915797"/>
    <n v="734.93354555291342"/>
    <n v="731.39386839999997"/>
    <n v="4.8396319764847373E-3"/>
    <n v="44.201504200647122"/>
    <n v="44.17670811"/>
    <n v="5.6129330835097413E-4"/>
    <n v="22.365728484651445"/>
    <n v="22.36"/>
    <n v="2.5619341017191211E-4"/>
    <n v="26.939176509973166"/>
    <n v="26.855666209999999"/>
    <n v="3.1095970332721823E-3"/>
    <n v="144.18874400474994"/>
    <n v="143.13463927999999"/>
    <n v="7.364427856543676E-3"/>
    <n v="14.031107323170447"/>
    <m/>
    <m/>
    <n v="6277.0639299548566"/>
    <m/>
    <m/>
    <m/>
    <m/>
    <n v="12.425795673304371"/>
    <m/>
    <m/>
    <m/>
    <n v="8.8401566464039849"/>
    <m/>
    <m/>
    <m/>
    <m/>
    <m/>
    <m/>
    <n v="615.47801625889861"/>
    <m/>
    <m/>
    <n v="60.094273757955293"/>
    <m/>
    <m/>
    <m/>
    <m/>
  </r>
  <r>
    <x v="3710"/>
    <n v="28.38"/>
    <n v="25.24"/>
    <n v="75.154300000000006"/>
    <n v="64.878799999999998"/>
    <n v="910.68"/>
    <n v="756.68"/>
    <n v="13784.554495"/>
    <n v="11901.268429"/>
    <n v="6.6173214376075151E-5"/>
    <n v="176.83708355514972"/>
    <n v="44.24"/>
    <n v="2.9972215993478688"/>
    <n v="754.01162949712136"/>
    <n v="750.39559540000005"/>
    <n v="4.818837049801461E-3"/>
    <n v="43.817744262951265"/>
    <n v="43.79453986"/>
    <n v="5.2984694040492109E-4"/>
    <n v="22.383502118900036"/>
    <n v="22.38"/>
    <n v="1.5648431188730605E-4"/>
    <n v="26.960344513639001"/>
    <n v="26.87684333"/>
    <n v="3.106807693662228E-3"/>
    <n v="146.68641934853264"/>
    <n v="145.61389832"/>
    <n v="7.3655127766421025E-3"/>
    <n v="13.289180797076661"/>
    <m/>
    <m/>
    <n v="6939.5956323616174"/>
    <m/>
    <m/>
    <m/>
    <m/>
    <n v="12.855605814862139"/>
    <m/>
    <m/>
    <m/>
    <n v="8.6867067591022327"/>
    <m/>
    <m/>
    <m/>
    <m/>
    <m/>
    <m/>
    <n v="636.80230436527108"/>
    <m/>
    <m/>
    <n v="60.050780705599237"/>
    <m/>
    <m/>
    <m/>
    <m/>
  </r>
  <r>
    <x v="3711"/>
    <n v="30.11"/>
    <n v="26.23"/>
    <n v="80.1173"/>
    <n v="69.159000000000006"/>
    <n v="864.32"/>
    <n v="795.2"/>
    <n v="13959.352293"/>
    <n v="12051.397295999999"/>
    <n v="6.6173214376075151E-5"/>
    <n v="188.51036088541574"/>
    <n v="47.16"/>
    <n v="2.9972510789952449"/>
    <n v="828.61944213621769"/>
    <n v="824.59103140000002"/>
    <n v="4.8853438647982195E-3"/>
    <n v="42.371263970618578"/>
    <n v="42.347745140000001"/>
    <n v="5.5537385853310361E-4"/>
    <n v="22.666787880174969"/>
    <n v="22.66"/>
    <n v="2.9955340577969558E-4"/>
    <n v="27.301311722698497"/>
    <n v="27.216503150000001"/>
    <n v="3.1160716066676031E-3"/>
    <n v="156.36515092043709"/>
    <n v="155.21884388000001"/>
    <n v="7.3851022967501567E-3"/>
    <n v="12.611977171922906"/>
    <m/>
    <m/>
    <n v="7645.5555953466892"/>
    <m/>
    <m/>
    <m/>
    <m/>
    <n v="14.551341755703218"/>
    <m/>
    <m/>
    <m/>
    <n v="8.113247329577856"/>
    <m/>
    <m/>
    <m/>
    <m/>
    <m/>
    <m/>
    <n v="720.83997196484768"/>
    <m/>
    <m/>
    <n v="59.294999123372946"/>
    <m/>
    <m/>
    <m/>
    <m/>
  </r>
  <r>
    <x v="3712"/>
    <n v="36.07"/>
    <n v="28.84"/>
    <n v="84.793000000000006"/>
    <n v="73.181399999999996"/>
    <n v="814.45"/>
    <n v="841.08"/>
    <n v="13984.093939"/>
    <n v="12070.364673"/>
    <n v="6.6173214376075151E-5"/>
    <n v="199.49735939998527"/>
    <n v="49.91"/>
    <n v="2.9971420436783265"/>
    <n v="900.88430885537991"/>
    <n v="896.51895360000003"/>
    <n v="4.8692280713649172E-3"/>
    <n v="41.135860988202211"/>
    <n v="41.118764919999997"/>
    <n v="4.1577290162964076E-4"/>
    <n v="22.705301651778061"/>
    <n v="22.7"/>
    <n v="2.335529417647475E-4"/>
    <n v="27.346969610982299"/>
    <n v="27.261232249999999"/>
    <n v="3.1450288158672013E-3"/>
    <n v="165.46436243310936"/>
    <n v="164.2616032"/>
    <n v="7.3222177896614671E-3"/>
    <n v="11.882331059151763"/>
    <m/>
    <m/>
    <n v="8525.8458599136557"/>
    <m/>
    <m/>
    <m/>
    <m/>
    <n v="16.24235904848728"/>
    <m/>
    <m/>
    <m/>
    <n v="7.6403000119228883"/>
    <m/>
    <m/>
    <m/>
    <m/>
    <m/>
    <m/>
    <n v="804.74104258346767"/>
    <m/>
    <m/>
    <n v="59.206860178778705"/>
    <m/>
    <m/>
    <m/>
    <m/>
  </r>
  <r>
    <x v="3713"/>
    <n v="30.41"/>
    <n v="25.69"/>
    <n v="81.093699999999998"/>
    <n v="69.978999999999999"/>
    <n v="859.3"/>
    <n v="794.77"/>
    <n v="13670.344230999999"/>
    <n v="11797.954224999999"/>
    <n v="6.6173214376075151E-5"/>
    <n v="190.78449954708779"/>
    <n v="47.73"/>
    <n v="2.9971611051139284"/>
    <n v="841.73445329702611"/>
    <n v="837.60064360000001"/>
    <n v="4.9352990934425911E-3"/>
    <n v="42.03372040755746"/>
    <n v="42.016881759999997"/>
    <n v="4.0075909615677752E-4"/>
    <n v="22.194798904682742"/>
    <n v="22.19"/>
    <n v="2.1626429394960844E-4"/>
    <n v="26.73162820630445"/>
    <n v="26.64735443"/>
    <n v="3.1625569632374173E-3"/>
    <n v="158.22671721738249"/>
    <n v="157.09244124"/>
    <n v="7.2204363776458003E-3"/>
    <n v="12.535291487872007"/>
    <m/>
    <m/>
    <n v="7585.8213019973964"/>
    <m/>
    <m/>
    <m/>
    <m/>
    <n v="14.81983693615094"/>
    <m/>
    <m/>
    <m/>
    <n v="7.9738948288625648"/>
    <m/>
    <m/>
    <m/>
    <m/>
    <m/>
    <m/>
    <n v="734.3412977978204"/>
    <m/>
    <m/>
    <n v="60.546606459339976"/>
    <m/>
    <m/>
    <m/>
    <m/>
  </r>
  <r>
    <x v="3714"/>
    <n v="29.96"/>
    <n v="25.89"/>
    <n v="82.229799999999997"/>
    <n v="70.954700000000003"/>
    <n v="828.05"/>
    <n v="823.67"/>
    <n v="13828.477492"/>
    <n v="11933.647693000001"/>
    <n v="6.7291155467552599E-5"/>
    <n v="193.4526197148063"/>
    <n v="48.4"/>
    <n v="2.9969549527852544"/>
    <n v="859.33035800913115"/>
    <n v="855.18775330000005"/>
    <n v="4.8440879714959362E-3"/>
    <n v="41.739601089072444"/>
    <n v="41.722687209999997"/>
    <n v="4.0538805631862296E-4"/>
    <n v="22.450992315716132"/>
    <n v="22.45"/>
    <n v="4.4201145484645821E-5"/>
    <n v="27.039949227652734"/>
    <n v="26.954286620000001"/>
    <n v="3.1780699248471489E-3"/>
    <n v="160.43437184912887"/>
    <n v="159.29579247999999"/>
    <n v="7.147579678049798E-3"/>
    <n v="12.078761035414301"/>
    <m/>
    <m/>
    <n v="8136.8837255857297"/>
    <m/>
    <m/>
    <m/>
    <m/>
    <n v="15.232582290690972"/>
    <m/>
    <m/>
    <m/>
    <n v="7.862350564083326"/>
    <m/>
    <m/>
    <m/>
    <m/>
    <m/>
    <m/>
    <n v="754.83544898957086"/>
    <m/>
    <m/>
    <n v="59.852047023032064"/>
    <m/>
    <m/>
    <m/>
    <m/>
  </r>
  <r>
    <x v="3715"/>
    <n v="28.34"/>
    <n v="25.32"/>
    <n v="82.967799999999997"/>
    <n v="71.586699999999993"/>
    <n v="829.17"/>
    <n v="822.56"/>
    <n v="13853.228115"/>
    <n v="11954.203863999999"/>
    <n v="6.7291155467552599E-5"/>
    <n v="195.18406827648482"/>
    <n v="48.83"/>
    <n v="2.9972162251993617"/>
    <n v="870.80320885711103"/>
    <n v="866.56296729999997"/>
    <n v="4.8931718953126868E-3"/>
    <n v="41.552630332614747"/>
    <n v="41.535418370000002"/>
    <n v="4.1439242194263315E-4"/>
    <n v="22.490627358909972"/>
    <n v="22.45"/>
    <n v="1.8096819113573304E-3"/>
    <n v="27.087444430318154"/>
    <n v="27.001339890000001"/>
    <n v="3.1888987979460381E-3"/>
    <n v="161.86492758161123"/>
    <n v="160.71440039999999"/>
    <n v="7.158830688150486E-3"/>
    <n v="12.094435724456879"/>
    <m/>
    <m/>
    <n v="8114.334685441032"/>
    <m/>
    <m/>
    <m/>
    <m/>
    <n v="15.503415835441253"/>
    <m/>
    <m/>
    <m/>
    <n v="7.7919569588188384"/>
    <m/>
    <m/>
    <m/>
    <m/>
    <m/>
    <m/>
    <n v="768.29919373327425"/>
    <m/>
    <m/>
    <n v="59.750760233860433"/>
    <m/>
    <m/>
    <m/>
    <m/>
  </r>
  <r>
    <x v="3716"/>
    <n v="25.42"/>
    <n v="23.73"/>
    <n v="79.670699999999997"/>
    <n v="68.727500000000006"/>
    <n v="859.61"/>
    <n v="792.36"/>
    <n v="13675.470093"/>
    <n v="11798.399818"/>
    <n v="6.7291155467552599E-5"/>
    <n v="187.41383826020362"/>
    <n v="46.89"/>
    <n v="2.996882880362628"/>
    <n v="818.60934278639274"/>
    <n v="814.56155969999998"/>
    <n v="4.9692783046177968E-3"/>
    <n v="42.379135027073886"/>
    <n v="42.363354630000003"/>
    <n v="3.725011206432427E-4"/>
    <n v="22.200414290889523"/>
    <n v="22.2"/>
    <n v="1.8661751780335578E-5"/>
    <n v="26.737201015526573"/>
    <n v="26.650678689999999"/>
    <n v="3.2465336636637865E-3"/>
    <n v="155.40445132074379"/>
    <n v="154.31370896000001"/>
    <n v="7.0683438826975031E-3"/>
    <n v="12.53637851513073"/>
    <m/>
    <m/>
    <n v="7516.7870229129639"/>
    <m/>
    <m/>
    <m/>
    <m/>
    <n v="14.26354911293055"/>
    <m/>
    <m/>
    <m/>
    <n v="8.1020385094791116"/>
    <m/>
    <m/>
    <m/>
    <m/>
    <m/>
    <m/>
    <n v="706.97371015872409"/>
    <m/>
    <m/>
    <n v="60.535019600135477"/>
    <m/>
    <m/>
    <m/>
    <m/>
  </r>
  <r>
    <x v="3717"/>
    <n v="23.22"/>
    <n v="22.75"/>
    <n v="77.082300000000004"/>
    <n v="66.485399999999998"/>
    <n v="883.59"/>
    <n v="770.26"/>
    <n v="13616.180284"/>
    <n v="11745.660110999999"/>
    <n v="6.7291155467552599E-5"/>
    <n v="181.31615775338443"/>
    <n v="45.37"/>
    <n v="2.9963887536562583"/>
    <n v="778.53612341198391"/>
    <n v="774.73797230000002"/>
    <n v="4.9024976802261033E-3"/>
    <n v="43.068161149515205"/>
    <n v="43.055529139999997"/>
    <n v="2.9338878809581637E-4"/>
    <n v="22.103086762367674"/>
    <n v="22.1"/>
    <n v="1.3967250532465059E-4"/>
    <n v="26.619509963617116"/>
    <n v="26.535192129999999"/>
    <n v="3.1775851934303656E-3"/>
    <n v="150.33756879230444"/>
    <n v="149.29084836000001"/>
    <n v="7.011283302378768E-3"/>
    <n v="12.884685852404886"/>
    <m/>
    <m/>
    <n v="7096.3990501202179"/>
    <m/>
    <m/>
    <m/>
    <m/>
    <n v="13.332009852427523"/>
    <m/>
    <m/>
    <m/>
    <n v="8.3655723247878537"/>
    <m/>
    <m/>
    <m/>
    <m/>
    <m/>
    <m/>
    <n v="660.87563733263733"/>
    <m/>
    <m/>
    <n v="60.809301015722085"/>
    <m/>
    <m/>
    <m/>
    <m/>
  </r>
  <r>
    <x v="3718"/>
    <n v="25.45"/>
    <n v="24.11"/>
    <n v="80.770300000000006"/>
    <n v="69.661900000000003"/>
    <n v="852.87"/>
    <n v="797.04"/>
    <n v="13980.341439"/>
    <n v="12059.004317999999"/>
    <n v="6.8688771178937458E-5"/>
    <n v="189.98659044024532"/>
    <n v="47.53"/>
    <n v="2.9971931504364679"/>
    <n v="834.32277855878431"/>
    <n v="830.4488695"/>
    <n v="4.6648375367368544E-3"/>
    <n v="42.038224448452148"/>
    <n v="42.028183949999999"/>
    <n v="2.388991745181368E-4"/>
    <n v="22.693674629452435"/>
    <n v="22.69"/>
    <n v="1.6194929274715442E-4"/>
    <n v="27.330531945589311"/>
    <n v="27.246122379999999"/>
    <n v="3.0980395820019435E-3"/>
    <n v="157.5218184378642"/>
    <n v="156.43671236"/>
    <n v="6.9363901957175678E-3"/>
    <n v="12.436039212796871"/>
    <m/>
    <m/>
    <n v="7589.2688139625652"/>
    <m/>
    <m/>
    <m/>
    <m/>
    <n v="14.605455367538251"/>
    <m/>
    <m/>
    <m/>
    <n v="7.9655159590571252"/>
    <m/>
    <m/>
    <m/>
    <m/>
    <m/>
    <m/>
    <n v="724.04248813146751"/>
    <m/>
    <m/>
    <n v="59.188940580545477"/>
    <m/>
    <m/>
    <m/>
    <m/>
  </r>
  <r>
    <x v="3719"/>
    <n v="21.38"/>
    <n v="21.86"/>
    <n v="74.069699999999997"/>
    <n v="63.878"/>
    <n v="918.06"/>
    <n v="736.12"/>
    <n v="13395.193154000001"/>
    <n v="11553.445431"/>
    <n v="6.8688771178937458E-5"/>
    <n v="174.22129949204594"/>
    <n v="43.59"/>
    <n v="2.9968180658877248"/>
    <n v="730.40733570645978"/>
    <n v="726.99164989999997"/>
    <n v="4.6983838217806717E-3"/>
    <n v="43.782263280586989"/>
    <n v="43.769502090000003"/>
    <n v="2.915543923882602E-4"/>
    <n v="21.743298909882554"/>
    <n v="21.74"/>
    <n v="1.5174378484617002E-4"/>
    <n v="26.185738700902142"/>
    <n v="26.101987309999998"/>
    <n v="3.2086212405006975E-3"/>
    <n v="144.44445535966045"/>
    <n v="143.45390259999999"/>
    <n v="6.905024831722173E-3"/>
    <n v="13.385867211892332"/>
    <m/>
    <m/>
    <n v="6428.6409916616758"/>
    <m/>
    <m/>
    <m/>
    <m/>
    <n v="12.179716483331298"/>
    <m/>
    <m/>
    <m/>
    <n v="8.6264763637799788"/>
    <m/>
    <m/>
    <m/>
    <m/>
    <m/>
    <m/>
    <n v="603.8248235834451"/>
    <m/>
    <m/>
    <n v="61.67231903589834"/>
    <m/>
    <m/>
    <m/>
    <m/>
  </r>
  <r>
    <x v="3720"/>
    <n v="21.4"/>
    <n v="21.62"/>
    <n v="72.783299999999997"/>
    <n v="62.755499999999998"/>
    <n v="944.98"/>
    <n v="714.53"/>
    <n v="13316.562957"/>
    <n v="11483.245411"/>
    <n v="6.8688771178937458E-5"/>
    <n v="171.18300128002062"/>
    <n v="42.83"/>
    <n v="2.9968013373808224"/>
    <n v="711.13418772124885"/>
    <n v="707.8275175"/>
    <n v="4.6715762519771165E-3"/>
    <n v="44.163497946796994"/>
    <n v="44.152398599999998"/>
    <n v="2.5138717598460758E-4"/>
    <n v="21.614083912440705"/>
    <n v="21.61"/>
    <n v="1.8898252849175456E-4"/>
    <n v="26.029428056812041"/>
    <n v="25.94566515"/>
    <n v="3.2283969722024519E-3"/>
    <n v="141.91027874552086"/>
    <n v="140.94767048"/>
    <n v="6.8295436330567671E-3"/>
    <n v="13.776112195519126"/>
    <m/>
    <m/>
    <n v="6050.1612596009454"/>
    <m/>
    <m/>
    <m/>
    <m/>
    <n v="11.750470876877106"/>
    <m/>
    <m/>
    <m/>
    <n v="8.7768391718197911"/>
    <m/>
    <m/>
    <m/>
    <m/>
    <m/>
    <m/>
    <n v="582.64437276227272"/>
    <m/>
    <m/>
    <n v="62.052948229666001"/>
    <m/>
    <m/>
    <m/>
    <m/>
  </r>
  <r>
    <x v="3721"/>
    <n v="20.47"/>
    <n v="21.14"/>
    <n v="71.177899999999994"/>
    <n v="61.366999999999997"/>
    <n v="955.66"/>
    <n v="706.46"/>
    <n v="13170.556536"/>
    <n v="11356.551213000001"/>
    <n v="6.8688771178937458E-5"/>
    <n v="167.40309173403389"/>
    <n v="41.88"/>
    <n v="2.9972084941268835"/>
    <n v="687.52624160147286"/>
    <n v="684.55041180000001"/>
    <n v="4.3471302480821983E-3"/>
    <n v="44.650906627191176"/>
    <n v="44.654976730000001"/>
    <n v="-9.1145558835159513E-5"/>
    <n v="21.376579963252915"/>
    <n v="21.37"/>
    <n v="3.0790656307511099E-4"/>
    <n v="25.743177363492755"/>
    <n v="25.662356129999999"/>
    <n v="3.1494081480021308E-3"/>
    <n v="138.77176634680791"/>
    <n v="137.83835492"/>
    <n v="6.7717829870332924E-3"/>
    <n v="13.931044038602149"/>
    <m/>
    <m/>
    <n v="5913.0481564520842"/>
    <m/>
    <m/>
    <m/>
    <m/>
    <n v="11.230121145013747"/>
    <m/>
    <m/>
    <m/>
    <n v="8.9706137434599125"/>
    <m/>
    <m/>
    <m/>
    <m/>
    <m/>
    <m/>
    <n v="556.87479443263021"/>
    <m/>
    <m/>
    <n v="62.739564919350343"/>
    <m/>
    <m/>
    <m/>
    <m/>
  </r>
  <r>
    <x v="3722"/>
    <n v="19.98"/>
    <n v="20.69"/>
    <n v="69.831100000000006"/>
    <n v="60.201599999999999"/>
    <n v="980.13"/>
    <n v="688.36"/>
    <n v="13130.739519999999"/>
    <n v="11321.438201000001"/>
    <n v="6.8688771178937458E-5"/>
    <n v="164.23155216389037"/>
    <n v="41.09"/>
    <n v="2.9968739879262682"/>
    <n v="667.93496822160989"/>
    <n v="665.02967539999997"/>
    <n v="4.3686664356179516E-3"/>
    <n v="45.073708599599705"/>
    <n v="45.077620789999997"/>
    <n v="-8.6787863505910501E-5"/>
    <n v="21.311434967034202"/>
    <n v="21.31"/>
    <n v="6.7337730370820026E-5"/>
    <n v="25.664496661403042"/>
    <n v="25.584005090000002"/>
    <n v="3.1461677372204289E-3"/>
    <n v="136.1377039526285"/>
    <n v="135.22467352000001"/>
    <n v="6.7519514661165125E-3"/>
    <n v="14.286970278487161"/>
    <m/>
    <m/>
    <n v="5609.6279995917521"/>
    <m/>
    <m/>
    <m/>
    <m/>
    <n v="10.803222192701465"/>
    <m/>
    <m/>
    <m/>
    <n v="9.1405458996945601"/>
    <m/>
    <m/>
    <m/>
    <m/>
    <m/>
    <m/>
    <n v="535.73653218215225"/>
    <m/>
    <m/>
    <n v="62.935542823623379"/>
    <m/>
    <m/>
    <m/>
    <m/>
  </r>
  <r>
    <x v="3723"/>
    <n v="19.5"/>
    <n v="20.52"/>
    <n v="68.973399999999998"/>
    <n v="59.458100000000002"/>
    <n v="988.98"/>
    <n v="682.15"/>
    <n v="13091.830919"/>
    <n v="11287.11321"/>
    <n v="6.7151392721953584E-5"/>
    <n v="162.21042390252714"/>
    <n v="40.58"/>
    <n v="2.9972997511711963"/>
    <n v="655.5550163122889"/>
    <n v="652.71913280000001"/>
    <n v="4.3447225150634594E-3"/>
    <n v="45.350862187982884"/>
    <n v="45.354192849999997"/>
    <n v="-7.343669477544168E-5"/>
    <n v="21.247767473565151"/>
    <n v="21.24"/>
    <n v="3.6570026201276917E-4"/>
    <n v="25.587596639254667"/>
    <n v="25.507054050000001"/>
    <n v="3.1576594104822941E-3"/>
    <n v="134.45766946020566"/>
    <n v="133.5583968"/>
    <n v="6.7331795061325028E-3"/>
    <n v="14.415183338244157"/>
    <m/>
    <m/>
    <n v="5507.994584332132"/>
    <m/>
    <m/>
    <m/>
    <m/>
    <n v="10.536023867853881"/>
    <m/>
    <m/>
    <m/>
    <n v="9.2530022144981832"/>
    <m/>
    <m/>
    <m/>
    <m/>
    <m/>
    <m/>
    <n v="522.51512440483725"/>
    <m/>
    <m/>
    <n v="63.128258653852512"/>
    <m/>
    <m/>
    <m/>
    <m/>
  </r>
  <r>
    <x v="3724"/>
    <n v="18.190000000000001"/>
    <n v="19.739999999999998"/>
    <n v="66.908799999999999"/>
    <n v="57.674399999999999"/>
    <n v="1022.49"/>
    <n v="659.03"/>
    <n v="12941.099154"/>
    <n v="11156.401975000001"/>
    <n v="6.7151392721953584E-5"/>
    <n v="157.35109721403492"/>
    <n v="39.369999999999997"/>
    <n v="2.9967258626882125"/>
    <n v="626.04974844836659"/>
    <n v="623.26852580000002"/>
    <n v="4.4623184602443633E-3"/>
    <n v="46.029910652015168"/>
    <n v="46.03247107"/>
    <n v="-5.5621997370858267E-5"/>
    <n v="21.002620843703106"/>
    <n v="21"/>
    <n v="1.2480208110021707E-4"/>
    <n v="25.292153914081315"/>
    <n v="25.212417259999999"/>
    <n v="3.1625945762772112E-3"/>
    <n v="130.42528725741161"/>
    <n v="129.55596216000001"/>
    <n v="6.7100354388784922E-3"/>
    <n v="14.902802052838812"/>
    <m/>
    <m/>
    <n v="5134.2403629745259"/>
    <m/>
    <m/>
    <m/>
    <m/>
    <n v="9.903543927942172"/>
    <m/>
    <m/>
    <m/>
    <n v="9.5301416988894516"/>
    <m/>
    <m/>
    <m/>
    <m/>
    <m/>
    <m/>
    <n v="491.17575176859395"/>
    <m/>
    <m/>
    <n v="63.861246364272723"/>
    <m/>
    <m/>
    <m/>
    <m/>
  </r>
  <r>
    <x v="3725"/>
    <n v="19.07"/>
    <n v="19.93"/>
    <n v="66.998800000000003"/>
    <n v="57.740400000000001"/>
    <n v="1021.85"/>
    <n v="659.45"/>
    <n v="12881.831201000001"/>
    <n v="11103.059966000001"/>
    <n v="6.7151392721953584E-5"/>
    <n v="157.55122692118411"/>
    <n v="39.42"/>
    <n v="2.996733305966111"/>
    <n v="627.10634299192543"/>
    <n v="624.28468680000003"/>
    <n v="4.5198228493938952E-3"/>
    <n v="45.999981401682092"/>
    <n v="46.00410437"/>
    <n v="-8.962174950188917E-5"/>
    <n v="20.904903259797326"/>
    <n v="20.9"/>
    <n v="2.3460573192957135E-4"/>
    <n v="25.173806207869077"/>
    <n v="25.094172950000001"/>
    <n v="3.1733764658330443E-3"/>
    <n v="130.57829640403347"/>
    <n v="129.7174158"/>
    <n v="6.6365845998719308E-3"/>
    <n v="14.891025938228848"/>
    <m/>
    <m/>
    <n v="5139.609923984166"/>
    <m/>
    <m/>
    <m/>
    <m/>
    <n v="9.9252068068328256"/>
    <m/>
    <m/>
    <m/>
    <n v="9.5179058085463115"/>
    <m/>
    <m/>
    <m/>
    <m/>
    <m/>
    <m/>
    <n v="492.33232345236388"/>
    <m/>
    <m/>
    <n v="64.17239254126136"/>
    <m/>
    <m/>
    <m/>
    <m/>
  </r>
  <r>
    <x v="3726"/>
    <n v="18.600000000000001"/>
    <n v="19.239999999999998"/>
    <n v="64.813400000000001"/>
    <n v="55.853099999999998"/>
    <n v="1060.97"/>
    <n v="634.20000000000005"/>
    <n v="12633.619516000001"/>
    <n v="10888.376689000001"/>
    <n v="6.7151392721953584E-5"/>
    <n v="152.40842671635534"/>
    <n v="38.130000000000003"/>
    <n v="2.9970738713966778"/>
    <n v="596.35427180171052"/>
    <n v="593.708438"/>
    <n v="4.456453087686274E-3"/>
    <n v="46.750541189912227"/>
    <n v="46.755663220000002"/>
    <n v="-1.0954887034053673E-4"/>
    <n v="20.501600267198231"/>
    <n v="20.5"/>
    <n v="7.806181454794725E-5"/>
    <n v="24.68792656494421"/>
    <n v="24.609345900000001"/>
    <n v="3.193122859239006E-3"/>
    <n v="126.31143154020447"/>
    <n v="125.48042771999999"/>
    <n v="6.622577204301594E-3"/>
    <n v="15.46025942632488"/>
    <m/>
    <m/>
    <n v="4745.6624255864135"/>
    <m/>
    <m/>
    <m/>
    <m/>
    <n v="9.276064519431074"/>
    <m/>
    <m/>
    <m/>
    <n v="9.8285498409673"/>
    <m/>
    <m/>
    <m/>
    <m/>
    <m/>
    <m/>
    <n v="460.1577194529105"/>
    <m/>
    <m/>
    <n v="65.415171385062266"/>
    <m/>
    <m/>
    <m/>
    <m/>
  </r>
  <r>
    <x v="3727"/>
    <n v="19.04"/>
    <n v="19.53"/>
    <n v="65.506299999999996"/>
    <n v="56.4465"/>
    <n v="1049.02"/>
    <n v="641.34"/>
    <n v="12634.467881"/>
    <n v="10888.376689000001"/>
    <n v="6.7151392721953584E-5"/>
    <n v="154.03402204713225"/>
    <n v="38.54"/>
    <n v="2.9967312414927934"/>
    <n v="605.85223079221112"/>
    <n v="603.1438435"/>
    <n v="4.4904500334357333E-3"/>
    <n v="46.500985009222951"/>
    <n v="46.505497030000001"/>
    <n v="-9.7021235449634702E-5"/>
    <n v="20.502477042369872"/>
    <n v="20.5"/>
    <n v="1.2083133511575639E-4"/>
    <n v="24.688762534543741"/>
    <n v="24.609793369999998"/>
    <n v="3.2088511819854393E-3"/>
    <n v="127.65462595175298"/>
    <n v="126.81640419999999"/>
    <n v="6.6097265337301536E-3"/>
    <n v="15.285288631365756"/>
    <m/>
    <m/>
    <n v="4852.1488116593546"/>
    <m/>
    <m/>
    <m/>
    <m/>
    <n v="9.4728486411942932"/>
    <m/>
    <m/>
    <m/>
    <n v="9.7236754901772411"/>
    <m/>
    <m/>
    <m/>
    <m/>
    <m/>
    <m/>
    <n v="469.94573844415714"/>
    <m/>
    <m/>
    <n v="65.417144639682917"/>
    <m/>
    <m/>
    <m/>
    <m/>
  </r>
  <r>
    <x v="3728"/>
    <n v="18.059999999999999"/>
    <n v="19.170000000000002"/>
    <n v="63.825600000000001"/>
    <n v="54.994399999999999"/>
    <n v="1056.46"/>
    <n v="636.79999999999995"/>
    <n v="12536.657128999999"/>
    <n v="10803.352274000001"/>
    <n v="6.7011742343137115E-5"/>
    <n v="150.07830018064632"/>
    <n v="37.549999999999997"/>
    <n v="2.9967589928267997"/>
    <n v="582.4681004961725"/>
    <n v="579.80111260000001"/>
    <n v="4.599832318728847E-3"/>
    <n v="47.09788374078272"/>
    <n v="47.101506550000003"/>
    <n v="-7.6914932931826385E-5"/>
    <n v="20.343259409720755"/>
    <n v="20.34"/>
    <n v="1.6024629895561304E-4"/>
    <n v="24.496817019235564"/>
    <n v="24.418212830000002"/>
    <n v="3.2190803554219549E-3"/>
    <n v="124.37187211405832"/>
    <n v="123.55779956000001"/>
    <n v="6.5885970530172866E-3"/>
    <n v="15.392853510280238"/>
    <m/>
    <m/>
    <n v="4783.0884539720701"/>
    <m/>
    <m/>
    <m/>
    <m/>
    <n v="8.9851631530761171"/>
    <m/>
    <m/>
    <m/>
    <n v="9.9733548831909431"/>
    <m/>
    <m/>
    <m/>
    <m/>
    <m/>
    <m/>
    <n v="445.77652113338854"/>
    <m/>
    <m/>
    <n v="65.929949103858263"/>
    <m/>
    <m/>
    <m/>
    <m/>
  </r>
  <r>
    <x v="3729"/>
    <n v="17.8"/>
    <n v="18.84"/>
    <n v="63.1599"/>
    <n v="54.417099999999998"/>
    <n v="1078.8800000000001"/>
    <n v="623.28"/>
    <n v="12406.372182999999"/>
    <n v="10690.356433999999"/>
    <n v="6.7011742343137115E-5"/>
    <n v="148.50936460440809"/>
    <n v="37.159999999999997"/>
    <n v="2.9964845157268059"/>
    <n v="573.29097381004351"/>
    <n v="570.64777809999998"/>
    <n v="4.6319214960306443E-3"/>
    <n v="47.343854898317375"/>
    <n v="47.347076899999998"/>
    <n v="-6.8050699083888055E-5"/>
    <n v="20.13135487272379"/>
    <n v="20.13"/>
    <n v="6.7306146239065612E-5"/>
    <n v="24.241431303058231"/>
    <n v="24.163161150000001"/>
    <n v="3.2392348241334634E-3"/>
    <n v="123.06746687357104"/>
    <n v="122.2637292"/>
    <n v="6.573803030793135E-3"/>
    <n v="15.71865647566236"/>
    <m/>
    <m/>
    <n v="4579.6386299092947"/>
    <m/>
    <m/>
    <m/>
    <m/>
    <n v="8.7962244355848096"/>
    <m/>
    <m/>
    <m/>
    <n v="10.077580113928239"/>
    <m/>
    <m/>
    <m/>
    <m/>
    <m/>
    <m/>
    <n v="436.42701991727569"/>
    <m/>
    <m/>
    <n v="66.621532561395526"/>
    <m/>
    <m/>
    <m/>
    <m/>
  </r>
  <r>
    <x v="3730"/>
    <n v="20.8"/>
    <n v="20.69"/>
    <n v="69.129599999999996"/>
    <n v="59.545900000000003"/>
    <n v="976.94"/>
    <n v="682.17"/>
    <n v="12742.630411"/>
    <n v="10977.238530000001"/>
    <n v="6.7011742343137115E-5"/>
    <n v="162.53020798127591"/>
    <n v="40.659999999999997"/>
    <n v="2.9972997535975385"/>
    <n v="654.31470313209024"/>
    <n v="651.30712879999999"/>
    <n v="4.6177512867571213E-3"/>
    <n v="45.108084325253003"/>
    <n v="45.117573219999997"/>
    <n v="-2.1031483011568763E-4"/>
    <n v="20.674971848078705"/>
    <n v="20.67"/>
    <n v="2.4053449824390505E-4"/>
    <n v="24.895147995971193"/>
    <n v="24.814158540000001"/>
    <n v="3.2638405143030624E-3"/>
    <n v="134.67171458930181"/>
    <n v="133.79699484"/>
    <n v="6.5376636474372418E-3"/>
    <n v="14.230330337891386"/>
    <m/>
    <m/>
    <n v="5443.3852817656425"/>
    <m/>
    <m/>
    <m/>
    <m/>
    <n v="10.452899854958506"/>
    <m/>
    <m/>
    <m/>
    <n v="9.1260699529797851"/>
    <m/>
    <m/>
    <m/>
    <m/>
    <m/>
    <m/>
    <n v="518.73857043586861"/>
    <m/>
    <m/>
    <n v="64.841490961503368"/>
    <m/>
    <m/>
    <m/>
    <m/>
  </r>
  <r>
    <x v="3731"/>
    <n v="19.52"/>
    <n v="20.079999999999998"/>
    <n v="67.802499999999995"/>
    <n v="58.398800000000001"/>
    <n v="990.68"/>
    <n v="672.58"/>
    <n v="12742.324129000001"/>
    <n v="10976.239077"/>
    <n v="6.7011742343137115E-5"/>
    <n v="159.40618376082583"/>
    <n v="39.880000000000003"/>
    <n v="2.9971460321169965"/>
    <n v="635.40140424749075"/>
    <n v="632.47141629999999"/>
    <n v="4.6326013666062593E-3"/>
    <n v="45.541382986674314"/>
    <n v="45.548590619999999"/>
    <n v="-1.5824053450552711E-4"/>
    <n v="20.673970786902331"/>
    <n v="20.67"/>
    <n v="1.9210386561829829E-4"/>
    <n v="24.893720934346248"/>
    <n v="24.812029509999999"/>
    <n v="3.292412025921676E-3"/>
    <n v="132.07864757385883"/>
    <n v="131.22247388"/>
    <n v="6.5245965004576689E-3"/>
    <n v="14.42967959365919"/>
    <m/>
    <m/>
    <n v="5289.935261814092"/>
    <m/>
    <m/>
    <m/>
    <m/>
    <n v="10.0498291201587"/>
    <m/>
    <m/>
    <m/>
    <n v="9.3014425192441781"/>
    <m/>
    <m/>
    <m/>
    <m/>
    <m/>
    <m/>
    <n v="498.76335112778543"/>
    <m/>
    <m/>
    <n v="64.849341705753545"/>
    <m/>
    <m/>
    <m/>
    <m/>
  </r>
  <r>
    <x v="3732"/>
    <n v="18.89"/>
    <n v="19.670000000000002"/>
    <n v="66.093999999999994"/>
    <n v="56.923299999999998"/>
    <n v="1021.52"/>
    <n v="651.65"/>
    <n v="12563.067319"/>
    <n v="10821.091709"/>
    <n v="6.6592470274073889E-5"/>
    <n v="155.3856481596811"/>
    <n v="38.880000000000003"/>
    <n v="2.9965444485514681"/>
    <n v="611.31453105255366"/>
    <n v="608.49566579999998"/>
    <n v="4.6325149232535612E-3"/>
    <n v="46.115505388951959"/>
    <n v="46.12330918"/>
    <n v="-1.6919408400606351E-4"/>
    <n v="20.382635931402003"/>
    <n v="20.38"/>
    <n v="1.2933912669299552E-4"/>
    <n v="24.542703381001679"/>
    <n v="24.462439610000001"/>
    <n v="3.2811024689813895E-3"/>
    <n v="128.74279220175646"/>
    <n v="127.91114408"/>
    <n v="6.5017643907268052E-3"/>
    <n v="14.8780621552649"/>
    <m/>
    <m/>
    <n v="4960.3227100200747"/>
    <m/>
    <m/>
    <m/>
    <m/>
    <n v="9.5416710075077003"/>
    <m/>
    <m/>
    <m/>
    <n v="9.5360079524446135"/>
    <m/>
    <m/>
    <m/>
    <m/>
    <m/>
    <m/>
    <n v="473.57003919538874"/>
    <m/>
    <m/>
    <n v="65.767923763944637"/>
    <m/>
    <m/>
    <m/>
    <m/>
  </r>
  <r>
    <x v="3733"/>
    <n v="17.420000000000002"/>
    <n v="18.82"/>
    <n v="63.216299999999997"/>
    <n v="54.441099999999999"/>
    <n v="1065.8699999999999"/>
    <n v="623.35"/>
    <n v="12332.495026000001"/>
    <n v="10621.769613"/>
    <n v="6.6592470274073889E-5"/>
    <n v="148.61661016626289"/>
    <n v="37.18"/>
    <n v="2.9972192083448865"/>
    <n v="571.32353882932478"/>
    <n v="568.64456600000005"/>
    <n v="4.7111552444250027E-3"/>
    <n v="47.119736362083223"/>
    <n v="47.125542209999999"/>
    <n v="-1.2319959929385504E-4"/>
    <n v="20.008061772865595"/>
    <n v="20"/>
    <n v="4.0308864327975868E-4"/>
    <n v="24.091464641082307"/>
    <n v="24.012084720000001"/>
    <n v="3.3058321261123513E-3"/>
    <n v="123.13000885679054"/>
    <n v="122.33276732"/>
    <n v="6.5169909440951912E-3"/>
    <n v="15.523152922640566"/>
    <m/>
    <m/>
    <n v="4529.1417459589838"/>
    <m/>
    <m/>
    <m/>
    <m/>
    <n v="8.7092284316394863"/>
    <m/>
    <m/>
    <m/>
    <n v="9.9513720373150569"/>
    <m/>
    <m/>
    <m/>
    <m/>
    <m/>
    <m/>
    <n v="432.27825093870086"/>
    <m/>
    <m/>
    <n v="66.981337254432901"/>
    <m/>
    <m/>
    <m/>
    <m/>
  </r>
  <r>
    <x v="3734"/>
    <n v="18.87"/>
    <n v="19.579999999999998"/>
    <n v="65.837500000000006"/>
    <n v="56.6875"/>
    <n v="1016.1"/>
    <n v="652.46"/>
    <n v="12564.299571"/>
    <n v="10819.29682"/>
    <n v="6.6592470274073889E-5"/>
    <n v="154.76752582841354"/>
    <n v="38.72"/>
    <n v="2.9970951918495232"/>
    <n v="606.66782223556879"/>
    <n v="603.82474109999998"/>
    <n v="4.7084541954831582E-3"/>
    <n v="46.143983655961875"/>
    <n v="46.153468480000001"/>
    <n v="-2.0550620246961859E-4"/>
    <n v="20.382647040679085"/>
    <n v="20.38"/>
    <n v="1.2988423351756317E-4"/>
    <n v="24.541842623868824"/>
    <n v="24.46078339"/>
    <n v="3.3138445558518193E-3"/>
    <n v="128.2144036687348"/>
    <n v="127.39074268"/>
    <n v="6.4656267120115629E-3"/>
    <n v="14.795878477118668"/>
    <m/>
    <m/>
    <n v="4951.0256706596801"/>
    <m/>
    <m/>
    <m/>
    <m/>
    <n v="9.4270121259467388"/>
    <m/>
    <m/>
    <m/>
    <n v="9.5394161124053323"/>
    <m/>
    <m/>
    <m/>
    <m/>
    <m/>
    <m/>
    <n v="467.9824214211265"/>
    <m/>
    <m/>
    <n v="65.74156089006425"/>
    <m/>
    <m/>
    <m/>
    <m/>
  </r>
  <r>
    <x v="3735"/>
    <n v="19.13"/>
    <n v="19.600000000000001"/>
    <n v="65.0809"/>
    <n v="56.032299999999999"/>
    <n v="1022.87"/>
    <n v="648.11"/>
    <n v="12402.193225000001"/>
    <n v="10678.984259000001"/>
    <n v="6.6592470274073889E-5"/>
    <n v="152.98521770206023"/>
    <n v="38.28"/>
    <n v="2.9964790413286368"/>
    <n v="596.14421138421812"/>
    <n v="593.37996820000001"/>
    <n v="4.6584706804366771E-3"/>
    <n v="46.409444180173196"/>
    <n v="46.418118040000003"/>
    <n v="-1.8686366860742876E-4"/>
    <n v="20.11917669568443"/>
    <n v="20.12"/>
    <n v="-4.0919697593011506E-5"/>
    <n v="24.224393945823657"/>
    <n v="24.143846490000001"/>
    <n v="3.3361484408467312E-3"/>
    <n v="126.7337035462385"/>
    <n v="125.92103935999999"/>
    <n v="6.4537601529410793E-3"/>
    <n v="14.893643286446101"/>
    <m/>
    <m/>
    <n v="4884.6358843683729"/>
    <m/>
    <m/>
    <m/>
    <m/>
    <n v="9.2087850257446231"/>
    <m/>
    <m/>
    <m/>
    <n v="9.6492242356260558"/>
    <m/>
    <m/>
    <m/>
    <m/>
    <m/>
    <m/>
    <n v="457.17422013742816"/>
    <m/>
    <m/>
    <n v="66.596117172717527"/>
    <m/>
    <m/>
    <m/>
    <m/>
  </r>
  <r>
    <x v="3736"/>
    <n v="17.66"/>
    <n v="18.68"/>
    <n v="62.548099999999998"/>
    <n v="53.847999999999999"/>
    <n v="1066.96"/>
    <n v="620.16999999999996"/>
    <n v="12303.878102000001"/>
    <n v="10593.618280999999"/>
    <n v="6.6592470274073889E-5"/>
    <n v="147.02779725912248"/>
    <n v="36.79"/>
    <n v="2.996406557736409"/>
    <n v="561.27970863063922"/>
    <n v="558.65367879999997"/>
    <n v="4.7006400034454998E-3"/>
    <n v="47.31279943892222"/>
    <n v="47.321247530000001"/>
    <n v="-1.7852638125026576E-4"/>
    <n v="19.959200528776979"/>
    <n v="19.96"/>
    <n v="-4.0053668488138072E-5"/>
    <n v="24.031561456421795"/>
    <n v="23.95138133"/>
    <n v="3.3476201358526581E-3"/>
    <n v="121.79442763535461"/>
    <n v="121.01631104000001"/>
    <n v="6.4298489077014853E-3"/>
    <n v="15.534770699574878"/>
    <m/>
    <m/>
    <n v="4463.1429531174972"/>
    <m/>
    <m/>
    <m/>
    <m/>
    <n v="8.4905291140542989"/>
    <m/>
    <m/>
    <m/>
    <n v="10.024911777112617"/>
    <m/>
    <m/>
    <m/>
    <m/>
    <m/>
    <m/>
    <n v="421.53930684476296"/>
    <m/>
    <m/>
    <n v="67.130462587004075"/>
    <m/>
    <m/>
    <m/>
    <m/>
  </r>
  <r>
    <x v="3737"/>
    <n v="16.57"/>
    <n v="17.88"/>
    <n v="60.081299999999999"/>
    <n v="51.720700000000001"/>
    <n v="1108.18"/>
    <n v="596.22"/>
    <n v="12057.176496"/>
    <n v="10380.50316"/>
    <n v="6.6173214376075151E-5"/>
    <n v="141.22580542522567"/>
    <n v="35.33"/>
    <n v="2.9973338642860368"/>
    <n v="528.01406962276837"/>
    <n v="525.54282160000002"/>
    <n v="4.7022771907430094E-3"/>
    <n v="48.24610502731003"/>
    <n v="48.254386760000003"/>
    <n v="-1.7162652446844895E-4"/>
    <n v="19.558527283539568"/>
    <n v="19.559999999999999"/>
    <n v="-7.529225257818517E-5"/>
    <n v="23.548927448512281"/>
    <n v="23.470513700000001"/>
    <n v="3.3409472632155435E-3"/>
    <n v="116.98398190424619"/>
    <n v="116.24078948"/>
    <n v="6.3935596753157409E-3"/>
    <n v="16.134043346075956"/>
    <m/>
    <m/>
    <n v="4118.1100094983531"/>
    <m/>
    <m/>
    <m/>
    <m/>
    <n v="7.8194179345749735"/>
    <m/>
    <m/>
    <m/>
    <n v="10.420467028729473"/>
    <m/>
    <m/>
    <m/>
    <m/>
    <m/>
    <m/>
    <n v="388.24108235165659"/>
    <m/>
    <m/>
    <n v="68.482945774940788"/>
    <m/>
    <m/>
    <m/>
    <m/>
  </r>
  <r>
    <x v="3738"/>
    <n v="16.14"/>
    <n v="17.59"/>
    <n v="59.443899999999999"/>
    <n v="51.168500000000002"/>
    <n v="1123.19"/>
    <n v="588.14"/>
    <n v="11982.633304999999"/>
    <n v="10315.639047999999"/>
    <n v="6.6173214376075151E-5"/>
    <n v="139.72413970416747"/>
    <n v="34.96"/>
    <n v="2.9966859183114263"/>
    <n v="519.55301380463357"/>
    <n v="517.12503800000002"/>
    <n v="4.6951426177774813E-3"/>
    <n v="48.502394214195981"/>
    <n v="48.511214879999997"/>
    <n v="-1.818273532385728E-4"/>
    <n v="19.437133221518611"/>
    <n v="19.43"/>
    <n v="3.6712411315553695E-4"/>
    <n v="23.402557753159293"/>
    <n v="23.324323289999999"/>
    <n v="3.3542007708680099E-3"/>
    <n v="115.73610328281332"/>
    <n v="115.00565344"/>
    <n v="6.3514255253060981E-3"/>
    <n v="16.351678591660811"/>
    <m/>
    <m/>
    <n v="4006.1872368763784"/>
    <m/>
    <m/>
    <m/>
    <m/>
    <n v="7.652190833087535"/>
    <m/>
    <m/>
    <m/>
    <n v="10.531231421519578"/>
    <m/>
    <m/>
    <m/>
    <m/>
    <m/>
    <m/>
    <n v="379.95887798219326"/>
    <m/>
    <m/>
    <n v="68.912882903857479"/>
    <m/>
    <m/>
    <m/>
    <m/>
  </r>
  <r>
    <x v="3739"/>
    <n v="15.73"/>
    <n v="17.190000000000001"/>
    <n v="57.85"/>
    <n v="49.786299999999997"/>
    <n v="1157.4100000000001"/>
    <n v="570.22"/>
    <n v="11763.696359"/>
    <n v="10125.112074999999"/>
    <n v="6.6173214376075151E-5"/>
    <n v="135.96769754815472"/>
    <n v="34.020000000000003"/>
    <n v="2.996698928517187"/>
    <n v="498.48686889940848"/>
    <n v="496.1364714"/>
    <n v="4.7374011686263096E-3"/>
    <n v="49.153646614862161"/>
    <n v="49.165317170000002"/>
    <n v="-2.3737373843202292E-4"/>
    <n v="19.080597879131378"/>
    <n v="19.079999999999998"/>
    <n v="3.1335384244268738E-5"/>
    <n v="22.972670947585065"/>
    <n v="22.895158859999999"/>
    <n v="3.3855230295207761E-3"/>
    <n v="112.61299664255421"/>
    <n v="111.90835011999999"/>
    <n v="6.2966393642531759E-3"/>
    <n v="16.847092150313649"/>
    <m/>
    <m/>
    <n v="3761.1991729083688"/>
    <m/>
    <m/>
    <m/>
    <m/>
    <n v="7.2380461789910751"/>
    <m/>
    <m/>
    <m/>
    <n v="10.814197386783409"/>
    <m/>
    <m/>
    <m/>
    <m/>
    <m/>
    <m/>
    <n v="359.45404767647136"/>
    <m/>
    <m/>
    <n v="70.191830299795882"/>
    <m/>
    <m/>
    <m/>
    <m/>
  </r>
  <r>
    <x v="3740"/>
    <n v="15.57"/>
    <n v="17.07"/>
    <n v="57.619599999999998"/>
    <n v="49.584800000000001"/>
    <n v="1165.24"/>
    <n v="566.36"/>
    <n v="11646.904441000001"/>
    <n v="10023.918281"/>
    <n v="6.6173214376075151E-5"/>
    <n v="135.42287493456095"/>
    <n v="33.880000000000003"/>
    <n v="2.9971332625313147"/>
    <n v="495.45583043236604"/>
    <n v="493.19394560000001"/>
    <n v="4.5861974838605768E-3"/>
    <n v="49.251834415998339"/>
    <n v="49.26174366"/>
    <n v="-2.0115495850192566E-4"/>
    <n v="18.890701922011456"/>
    <n v="18.89"/>
    <n v="3.7158391289260351E-5"/>
    <n v="22.743837366245646"/>
    <n v="22.66700045"/>
    <n v="3.3898140345096639E-3"/>
    <n v="112.15829374949269"/>
    <n v="111.46145704"/>
    <n v="6.2518176955341787E-3"/>
    <n v="16.960135121666536"/>
    <m/>
    <m/>
    <n v="3709.9950820984891"/>
    <m/>
    <m/>
    <m/>
    <m/>
    <n v="7.1792151792680734"/>
    <m/>
    <m/>
    <m/>
    <n v="10.857459954416113"/>
    <m/>
    <m/>
    <m/>
    <m/>
    <m/>
    <m/>
    <n v="356.55188819919891"/>
    <m/>
    <m/>
    <n v="70.895420346056071"/>
    <m/>
    <m/>
    <m/>
    <m/>
  </r>
  <r>
    <x v="3741"/>
    <n v="15.38"/>
    <n v="16.899999999999999"/>
    <n v="57.110700000000001"/>
    <n v="49.143599999999999"/>
    <n v="1174.8900000000001"/>
    <n v="561.66999999999996"/>
    <n v="11551.575239"/>
    <n v="9941.2098069999993"/>
    <n v="6.6173214376075151E-5"/>
    <n v="134.22353849625063"/>
    <n v="33.58"/>
    <n v="2.9971274120384344"/>
    <n v="488.83837711750101"/>
    <n v="486.57736419999998"/>
    <n v="4.6467696277208148E-3"/>
    <n v="49.469665470602372"/>
    <n v="49.4797546"/>
    <n v="-2.0390419231441914E-4"/>
    <n v="18.735625827315609"/>
    <n v="18.73"/>
    <n v="3.003645123123011E-4"/>
    <n v="22.556929552885045"/>
    <n v="22.480331069999998"/>
    <n v="3.4073556410949557E-3"/>
    <n v="111.161387727326"/>
    <n v="110.4729864"/>
    <n v="6.2313996367713287E-3"/>
    <n v="17.09965440717378"/>
    <m/>
    <m/>
    <n v="3648.2726097774248"/>
    <m/>
    <m/>
    <m/>
    <m/>
    <n v="7.0512178487951171"/>
    <m/>
    <m/>
    <m/>
    <n v="10.953558228245317"/>
    <m/>
    <m/>
    <m/>
    <m/>
    <m/>
    <m/>
    <n v="350.2141136626156"/>
    <m/>
    <m/>
    <n v="71.482472702645723"/>
    <m/>
    <m/>
    <m/>
    <m/>
  </r>
  <r>
    <x v="3742"/>
    <n v="16.37"/>
    <n v="17.52"/>
    <n v="59.171599999999998"/>
    <n v="50.913800000000002"/>
    <n v="1132.81"/>
    <n v="581.79"/>
    <n v="11750.252563"/>
    <n v="10111.532365999999"/>
    <n v="6.6452716511511412E-5"/>
    <n v="139.06374586262234"/>
    <n v="34.79"/>
    <n v="2.9972332814780782"/>
    <n v="515.24608302157912"/>
    <n v="513.04157299999997"/>
    <n v="4.2969422705616545E-3"/>
    <n v="48.577428496865984"/>
    <n v="48.60555944"/>
    <n v="-5.7875978505594894E-4"/>
    <n v="19.057398046725158"/>
    <n v="19.05"/>
    <n v="3.8834890945715905E-4"/>
    <n v="22.944125881013147"/>
    <n v="22.868456309999999"/>
    <n v="3.3089059439512791E-3"/>
    <n v="115.16663274719686"/>
    <n v="114.46427256"/>
    <n v="6.1360647430726001E-3"/>
    <n v="16.486307741992899"/>
    <m/>
    <m/>
    <n v="3909.3498224256"/>
    <m/>
    <m/>
    <m/>
    <m/>
    <n v="7.5589464867131593"/>
    <m/>
    <m/>
    <m/>
    <n v="10.558508678341976"/>
    <m/>
    <m/>
    <m/>
    <m/>
    <m/>
    <m/>
    <n v="375.45219296471669"/>
    <m/>
    <m/>
    <n v="70.259835098597335"/>
    <m/>
    <m/>
    <m/>
    <m/>
  </r>
  <r>
    <x v="3743"/>
    <n v="15.72"/>
    <n v="17.260000000000002"/>
    <n v="58.017299999999999"/>
    <n v="49.917200000000001"/>
    <n v="1140.6199999999999"/>
    <n v="577.78"/>
    <n v="11696.078372"/>
    <n v="10064.241507000001"/>
    <n v="6.6452716511511412E-5"/>
    <n v="136.34761158642218"/>
    <n v="34.11"/>
    <n v="2.9972914566526585"/>
    <n v="500.11294555684066"/>
    <n v="497.98341269999997"/>
    <n v="4.2763128299687647E-3"/>
    <n v="49.051585405961667"/>
    <n v="49.081841140000002"/>
    <n v="-6.164343744162748E-4"/>
    <n v="18.969071933345059"/>
    <n v="18.97"/>
    <n v="-4.8922860038991267E-5"/>
    <n v="22.83758243378103"/>
    <n v="22.76208407"/>
    <n v="3.3168475939571174E-3"/>
    <n v="112.91341376224007"/>
    <n v="112.22729056"/>
    <n v="6.1136930136724832E-3"/>
    <n v="16.599060695928589"/>
    <m/>
    <m/>
    <n v="3855.165619464874"/>
    <m/>
    <m/>
    <m/>
    <m/>
    <n v="7.2627801527720033"/>
    <m/>
    <m/>
    <m/>
    <n v="10.764682288853999"/>
    <m/>
    <m/>
    <m/>
    <m/>
    <m/>
    <m/>
    <n v="360.76145969297215"/>
    <m/>
    <m/>
    <n v="70.590514930423168"/>
    <m/>
    <m/>
    <m/>
    <m/>
  </r>
  <r>
    <x v="3744"/>
    <n v="15.97"/>
    <n v="17.22"/>
    <n v="57.580500000000001"/>
    <n v="49.531500000000001"/>
    <n v="1159.1099999999999"/>
    <n v="568.41"/>
    <n v="11680.773453"/>
    <n v="10049.065408"/>
    <n v="6.6452716511511412E-5"/>
    <n v="135.31118062348881"/>
    <n v="33.85"/>
    <n v="2.9973760893202011"/>
    <n v="494.30231988740769"/>
    <n v="492.19036160000002"/>
    <n v="4.290937921950011E-3"/>
    <n v="49.237246440199534"/>
    <n v="49.270669050000002"/>
    <n v="-6.7834698502977631E-4"/>
    <n v="18.942864177823271"/>
    <n v="18.940000000000001"/>
    <n v="1.5122374990861331E-4"/>
    <n v="22.805420715066969"/>
    <n v="22.729641860000001"/>
    <n v="3.3339220887735888E-3"/>
    <n v="112.04417802346589"/>
    <n v="111.37050840000001"/>
    <n v="6.0489049852077148E-3"/>
    <n v="16.865366777954186"/>
    <m/>
    <m/>
    <n v="3729.273043112657"/>
    <m/>
    <m/>
    <m/>
    <m/>
    <n v="7.1498212514366069"/>
    <m/>
    <m/>
    <m/>
    <n v="10.846343130693532"/>
    <m/>
    <m/>
    <m/>
    <m/>
    <m/>
    <m/>
    <n v="355.20904026324627"/>
    <m/>
    <m/>
    <n v="70.703209717785043"/>
    <m/>
    <m/>
    <m/>
    <m/>
  </r>
  <r>
    <x v="3745"/>
    <n v="15.43"/>
    <n v="16.82"/>
    <n v="56.671700000000001"/>
    <n v="48.746400000000001"/>
    <n v="1178.33"/>
    <n v="558.99"/>
    <n v="11620.561768"/>
    <n v="9996.5970120000002"/>
    <n v="6.6452716511511412E-5"/>
    <n v="133.17230058991441"/>
    <n v="33.32"/>
    <n v="2.9967677247873472"/>
    <n v="482.54526995521815"/>
    <n v="480.45970460000001"/>
    <n v="4.3407705896052473E-3"/>
    <n v="49.626172730594334"/>
    <n v="49.657819199999999"/>
    <n v="-6.3729076136442853E-4"/>
    <n v="18.844758581562079"/>
    <n v="18.84"/>
    <n v="2.5257863917627077E-4"/>
    <n v="22.687108820771428"/>
    <n v="22.611531289999999"/>
    <n v="3.3424331064590973E-3"/>
    <n v="110.26927697629483"/>
    <n v="109.60439119999999"/>
    <n v="6.0662330132521536E-3"/>
    <n v="17.144083569060147"/>
    <m/>
    <m/>
    <n v="3605.3913331210142"/>
    <m/>
    <m/>
    <m/>
    <m/>
    <n v="6.922931189851746"/>
    <m/>
    <m/>
    <m/>
    <n v="11.017750123155206"/>
    <m/>
    <m/>
    <m/>
    <m/>
    <m/>
    <m/>
    <n v="343.95585267584102"/>
    <m/>
    <m/>
    <n v="71.074461081793686"/>
    <m/>
    <m/>
    <m/>
    <m/>
  </r>
  <r>
    <x v="3746"/>
    <n v="15.65"/>
    <n v="16.96"/>
    <n v="56.506"/>
    <n v="48.600700000000003"/>
    <n v="1184.68"/>
    <n v="555.98"/>
    <n v="11489.594032000001"/>
    <n v="9883.2676169999995"/>
    <n v="6.6452716511511412E-5"/>
    <n v="132.77968598088421"/>
    <n v="33.22"/>
    <n v="2.9969803124889891"/>
    <n v="480.37721622783903"/>
    <n v="478.2913595"/>
    <n v="4.361058769741355E-3"/>
    <n v="49.699043953533412"/>
    <n v="49.729815160000001"/>
    <n v="-6.1876776271108103E-4"/>
    <n v="18.631917334165397"/>
    <n v="18.63"/>
    <n v="1.0291648767579709E-4"/>
    <n v="22.430670595902093"/>
    <n v="22.35564909"/>
    <n v="3.3558187284148389E-3"/>
    <n v="109.94074308638427"/>
    <n v="109.28001743999999"/>
    <n v="6.046170762619596E-3"/>
    <n v="17.235528274781323"/>
    <m/>
    <m/>
    <n v="3566.2917021452304"/>
    <m/>
    <m/>
    <m/>
    <m/>
    <n v="6.8813148576618923"/>
    <m/>
    <m/>
    <m/>
    <n v="11.050166813283017"/>
    <m/>
    <m/>
    <m/>
    <m/>
    <m/>
    <m/>
    <n v="341.90699120247939"/>
    <m/>
    <m/>
    <n v="71.882335899628728"/>
    <m/>
    <m/>
    <m/>
    <m/>
  </r>
  <r>
    <x v="3747"/>
    <n v="16.22"/>
    <n v="17.32"/>
    <n v="57.363999999999997"/>
    <n v="49.3354"/>
    <n v="1168.93"/>
    <n v="563.37"/>
    <n v="11632.048306999999"/>
    <n v="10005.149008"/>
    <n v="6.6871983189997763E-5"/>
    <n v="134.79255623352145"/>
    <n v="33.72"/>
    <n v="2.9974067684911465"/>
    <n v="491.26534669797775"/>
    <n v="489.13135519999997"/>
    <n v="4.3628188528319622E-3"/>
    <n v="49.322108324877149"/>
    <n v="49.353780540000002"/>
    <n v="-6.4173837903225284E-4"/>
    <n v="18.862466097099741"/>
    <n v="18.86"/>
    <n v="1.3075806467344187E-4"/>
    <n v="22.708022403785012"/>
    <n v="22.631845040000002"/>
    <n v="3.3659369640599568E-3"/>
    <n v="111.60379474247037"/>
    <n v="110.93499608"/>
    <n v="6.0287437337454008E-3"/>
    <n v="17.005454733874895"/>
    <m/>
    <m/>
    <n v="3660.8180502332393"/>
    <m/>
    <m/>
    <m/>
    <m/>
    <n v="7.089126540458337"/>
    <m/>
    <m/>
    <m/>
    <n v="10.882613824804604"/>
    <m/>
    <m/>
    <m/>
    <m/>
    <m/>
    <m/>
    <n v="352.25188435471586"/>
    <m/>
    <m/>
    <n v="70.997997894937313"/>
    <m/>
    <m/>
    <m/>
    <m/>
  </r>
  <r>
    <x v="3748"/>
    <n v="14.91"/>
    <n v="16.48"/>
    <n v="55.3658"/>
    <n v="47.613599999999998"/>
    <n v="1199.53"/>
    <n v="548.62"/>
    <n v="11426.341511000001"/>
    <n v="9827.5440259999996"/>
    <n v="6.6871983189997763E-5"/>
    <n v="130.09406139543185"/>
    <n v="32.549999999999997"/>
    <n v="2.9967453577705641"/>
    <n v="465.54322319570224"/>
    <n v="463.48448380000002"/>
    <n v="4.441873390934381E-3"/>
    <n v="50.181470258825129"/>
    <n v="50.212910749999999"/>
    <n v="-6.2614356955736916E-4"/>
    <n v="18.528441278159711"/>
    <n v="18.53"/>
    <n v="-8.4118825703694E-5"/>
    <n v="22.30570016886654"/>
    <n v="22.230617779999999"/>
    <n v="3.3774315050338899E-3"/>
    <n v="107.70986748170802"/>
    <n v="107.0650586"/>
    <n v="6.0225893502476868E-3"/>
    <n v="17.44966369926945"/>
    <m/>
    <m/>
    <n v="3468.8607429145413"/>
    <m/>
    <m/>
    <m/>
    <m/>
    <n v="6.5940848579411506"/>
    <m/>
    <m/>
    <m/>
    <n v="11.261891292025226"/>
    <m/>
    <m/>
    <m/>
    <m/>
    <m/>
    <m/>
    <n v="327.67188014511885"/>
    <m/>
    <m/>
    <n v="72.260468262499103"/>
    <m/>
    <m/>
    <m/>
    <m/>
  </r>
  <r>
    <x v="3749"/>
    <n v="14.88"/>
    <n v="16.45"/>
    <n v="55.380600000000001"/>
    <n v="47.613599999999998"/>
    <n v="1206.58"/>
    <n v="545.4"/>
    <n v="11408.188464999999"/>
    <n v="9809.3019789999998"/>
    <n v="6.6871983189997763E-5"/>
    <n v="130.11614567985097"/>
    <n v="32.549999999999997"/>
    <n v="2.9974238304101686"/>
    <n v="465.52536700014332"/>
    <n v="463.46253100000001"/>
    <n v="4.450922916448885E-3"/>
    <n v="50.17624609054068"/>
    <n v="50.212721620000003"/>
    <n v="-7.2642008404488756E-4"/>
    <n v="18.497200895008088"/>
    <n v="18.489999999999998"/>
    <n v="3.8944808048069213E-4"/>
    <n v="22.267297916628028"/>
    <n v="22.192125390000001"/>
    <n v="3.3873513828424073E-3"/>
    <n v="107.7139988785146"/>
    <n v="107.07523684"/>
    <n v="5.9655440171388907E-3"/>
    <n v="17.548373895765312"/>
    <m/>
    <m/>
    <n v="3427.0970787303672"/>
    <m/>
    <m/>
    <m/>
    <m/>
    <n v="6.5931960563626264"/>
    <m/>
    <m/>
    <m/>
    <n v="11.259793332825714"/>
    <m/>
    <m/>
    <m/>
    <m/>
    <m/>
    <m/>
    <n v="327.70027908412447"/>
    <m/>
    <m/>
    <n v="72.40325395432653"/>
    <m/>
    <m/>
    <m/>
    <m/>
  </r>
  <r>
    <x v="3750"/>
    <n v="14.02"/>
    <n v="15.82"/>
    <n v="53.054000000000002"/>
    <n v="45.610100000000003"/>
    <n v="1245"/>
    <n v="528.03"/>
    <n v="11282.926927"/>
    <n v="9700.9401949999992"/>
    <n v="6.6871983189997763E-5"/>
    <n v="124.64678368842431"/>
    <n v="31.19"/>
    <n v="2.9963701086381631"/>
    <n v="436.13840112781406"/>
    <n v="434.19412080000001"/>
    <n v="4.477905698565765E-3"/>
    <n v="51.230578570340192"/>
    <n v="51.26746163"/>
    <n v="-7.1942433830629593E-4"/>
    <n v="18.293656155910178"/>
    <n v="18.29"/>
    <n v="1.9989917496876508E-4"/>
    <n v="22.022070622472356"/>
    <n v="21.947315580000001"/>
    <n v="3.4061132533436123E-3"/>
    <n v="103.18256484982497"/>
    <n v="102.57133128"/>
    <n v="5.9591073080296209E-3"/>
    <n v="18.106158203006817"/>
    <m/>
    <m/>
    <n v="3208.5590398860936"/>
    <m/>
    <m/>
    <m/>
    <m/>
    <n v="6.0381314280780982"/>
    <m/>
    <m/>
    <m/>
    <n v="11.733039953739668"/>
    <m/>
    <m/>
    <m/>
    <m/>
    <m/>
    <m/>
    <n v="300.12863135686013"/>
    <m/>
    <m/>
    <n v="73.205268799826825"/>
    <m/>
    <m/>
    <m/>
    <m/>
  </r>
  <r>
    <x v="3751"/>
    <n v="14.46"/>
    <n v="16.16"/>
    <n v="54.0336"/>
    <n v="46.449199999999998"/>
    <n v="1225.8499999999999"/>
    <n v="536.15"/>
    <n v="11274.633572999999"/>
    <n v="9693.1609360000002"/>
    <n v="6.6732225833643355E-5"/>
    <n v="126.94519216323833"/>
    <n v="31.76"/>
    <n v="2.9970148666007028"/>
    <n v="448.16971845623783"/>
    <n v="446.17890069999999"/>
    <n v="4.4619271622088341E-3"/>
    <n v="50.758006787857632"/>
    <n v="50.794733139999998"/>
    <n v="-7.230346508788621E-4"/>
    <n v="18.27976392908171"/>
    <n v="18.28"/>
    <n v="-1.2914164020272345E-5"/>
    <n v="22.005151089937211"/>
    <n v="21.93039053"/>
    <n v="3.4089935532584104E-3"/>
    <n v="105.08184698292931"/>
    <n v="104.46103648"/>
    <n v="5.9429862449063009E-3"/>
    <n v="17.82668099999173"/>
    <m/>
    <m/>
    <n v="3306.9890367356538"/>
    <m/>
    <m/>
    <m/>
    <m/>
    <n v="6.260090382183412"/>
    <m/>
    <m/>
    <m/>
    <n v="11.516647973686956"/>
    <m/>
    <m/>
    <m/>
    <m/>
    <m/>
    <m/>
    <n v="311.17840737264049"/>
    <m/>
    <m/>
    <n v="73.26615197587455"/>
    <m/>
    <m/>
    <m/>
    <m/>
  </r>
  <r>
    <x v="3752"/>
    <n v="13.51"/>
    <n v="15.46"/>
    <n v="51.809800000000003"/>
    <n v="44.534399999999998"/>
    <n v="1276.1099999999999"/>
    <n v="514.16999999999996"/>
    <n v="11076.904806"/>
    <n v="9522.5203829999991"/>
    <n v="6.6732225833643355E-5"/>
    <n v="121.71768392503338"/>
    <n v="30.45"/>
    <n v="2.99729668062507"/>
    <n v="420.45297977644833"/>
    <n v="418.5760277"/>
    <n v="4.4841365779160203E-3"/>
    <n v="51.802870572293095"/>
    <n v="51.839561019999998"/>
    <n v="-7.0776925932580781E-4"/>
    <n v="17.958744853736782"/>
    <n v="17.96"/>
    <n v="-6.988564939969244E-5"/>
    <n v="21.618516331493833"/>
    <n v="21.544913470000001"/>
    <n v="3.4162523602760952E-3"/>
    <n v="100.7509683839295"/>
    <n v="100.15697367999999"/>
    <n v="5.9306374993648436E-3"/>
    <n v="18.556560248796849"/>
    <m/>
    <m/>
    <n v="3035.6112351809202"/>
    <m/>
    <m/>
    <m/>
    <m/>
    <n v="5.7437707683257777"/>
    <m/>
    <m/>
    <m/>
    <n v="11.990846355701443"/>
    <m/>
    <m/>
    <m/>
    <m/>
    <m/>
    <m/>
    <n v="285.52880878489611"/>
    <m/>
    <m/>
    <n v="74.558163285641086"/>
    <m/>
    <m/>
    <m/>
    <m/>
  </r>
  <r>
    <x v="3753"/>
    <n v="14.85"/>
    <n v="16"/>
    <n v="52.960900000000002"/>
    <n v="45.514899999999997"/>
    <n v="1259.25"/>
    <n v="520.96"/>
    <n v="11038.683698999999"/>
    <n v="9487.7562099999996"/>
    <n v="6.6732225833643355E-5"/>
    <n v="124.4128822814598"/>
    <n v="31.13"/>
    <n v="2.9965590196421394"/>
    <n v="434.32595848071009"/>
    <n v="432.39028589999998"/>
    <n v="4.476679157305874E-3"/>
    <n v="51.228606496961284"/>
    <n v="51.268113390000003"/>
    <n v="-7.7059385310684902E-4"/>
    <n v="17.895468674584222"/>
    <n v="17.89"/>
    <n v="3.0568331940861171E-4"/>
    <n v="21.541769789614783"/>
    <n v="21.468178999999999"/>
    <n v="3.4279008766782137E-3"/>
    <n v="102.97213319824972"/>
    <n v="102.36931928"/>
    <n v="5.8886189972691128E-3"/>
    <n v="18.308380543839672"/>
    <m/>
    <m/>
    <n v="3115.0743940804568"/>
    <m/>
    <m/>
    <m/>
    <m/>
    <n v="5.9960821686644827"/>
    <m/>
    <m/>
    <m/>
    <n v="11.725209160439052"/>
    <m/>
    <m/>
    <m/>
    <m/>
    <m/>
    <m/>
    <n v="298.12085819576953"/>
    <m/>
    <m/>
    <n v="74.837033075530044"/>
    <m/>
    <m/>
    <m/>
    <m/>
  </r>
  <r>
    <x v="3754"/>
    <n v="15.17"/>
    <n v="16.3"/>
    <n v="53.585099999999997"/>
    <n v="46.048299999999998"/>
    <n v="1245.58"/>
    <n v="526.62"/>
    <n v="11174.006531000001"/>
    <n v="9603.4331380000003"/>
    <n v="6.6732225833643355E-5"/>
    <n v="125.8761497825196"/>
    <n v="31.49"/>
    <n v="2.997337243014278"/>
    <n v="441.95667519287798"/>
    <n v="439.98551070000002"/>
    <n v="4.4800668316142822E-3"/>
    <n v="50.927100816015155"/>
    <n v="50.965910170000001"/>
    <n v="-7.6147671758231006E-4"/>
    <n v="18.114406885909727"/>
    <n v="18.11"/>
    <n v="2.4333991770997265E-4"/>
    <n v="21.805123715575725"/>
    <n v="21.73053681"/>
    <n v="3.4323544893470892E-3"/>
    <n v="104.17988723317765"/>
    <n v="103.57138624"/>
    <n v="5.8751844043838375E-3"/>
    <n v="18.108638533466522"/>
    <m/>
    <m/>
    <n v="3182.5197921940753"/>
    <m/>
    <m/>
    <m/>
    <m/>
    <n v="6.1364144152612914"/>
    <m/>
    <m/>
    <m/>
    <n v="11.587258923996263"/>
    <m/>
    <m/>
    <m/>
    <m/>
    <m/>
    <m/>
    <n v="305.11492547795166"/>
    <m/>
    <m/>
    <n v="73.926801537051134"/>
    <m/>
    <m/>
    <m/>
    <m/>
  </r>
  <r>
    <x v="3755"/>
    <n v="14.7"/>
    <n v="15.99"/>
    <n v="53.420999999999999"/>
    <n v="45.904200000000003"/>
    <n v="1238.33"/>
    <n v="529.67999999999995"/>
    <n v="11094.177276"/>
    <n v="9534.1835030000002"/>
    <n v="6.6732225833643355E-5"/>
    <n v="125.48760442704207"/>
    <n v="31.4"/>
    <n v="2.9964205231542063"/>
    <n v="439.87791942387548"/>
    <n v="437.90854730000001"/>
    <n v="4.4972223904236053E-3"/>
    <n v="51.005456913747473"/>
    <n v="51.043732949999999"/>
    <n v="-7.4986749676042574E-4"/>
    <n v="17.984555535699318"/>
    <n v="17.98"/>
    <n v="2.5336683533461191E-4"/>
    <n v="21.648623055402304"/>
    <n v="21.57445143"/>
    <n v="3.4379379537394783E-3"/>
    <n v="103.85487058472455"/>
    <n v="103.25006648"/>
    <n v="5.8576631022480008E-3"/>
    <n v="18.002249246974056"/>
    <m/>
    <m/>
    <n v="3219.2595434341483"/>
    <m/>
    <m/>
    <m/>
    <m/>
    <n v="6.0978032763310122"/>
    <m/>
    <m/>
    <m/>
    <n v="11.622977829384491"/>
    <m/>
    <m/>
    <m/>
    <m/>
    <m/>
    <m/>
    <n v="303.21184625107264"/>
    <m/>
    <m/>
    <n v="74.462097027982082"/>
    <m/>
    <m/>
    <m/>
    <m/>
  </r>
  <r>
    <x v="3756"/>
    <n v="14.78"/>
    <n v="16.100000000000001"/>
    <n v="53.089799999999997"/>
    <n v="45.616500000000002"/>
    <n v="1243.94"/>
    <n v="527.28"/>
    <n v="11060.462911000001"/>
    <n v="9504.5736030000007"/>
    <n v="6.7011742343137115E-5"/>
    <n v="124.70656437536736"/>
    <n v="31.2"/>
    <n v="2.9970052684412618"/>
    <n v="435.73840451884092"/>
    <n v="433.7770688"/>
    <n v="4.521529282925929E-3"/>
    <n v="51.163961024078567"/>
    <n v="51.201251329999998"/>
    <n v="-7.2830848764005029E-4"/>
    <n v="17.929464637848803"/>
    <n v="17.93"/>
    <n v="-2.9858457958553686E-5"/>
    <n v="21.582116086266982"/>
    <n v="21.507556340000001"/>
    <n v="3.4666767850475289E-3"/>
    <n v="103.20496015765626"/>
    <n v="102.60253007999999"/>
    <n v="5.8714933948174064E-3"/>
    <n v="18.082813850301413"/>
    <m/>
    <m/>
    <n v="3189.8434003522402"/>
    <m/>
    <m/>
    <m/>
    <m/>
    <n v="6.021165615456713"/>
    <m/>
    <m/>
    <m/>
    <n v="11.695278947922986"/>
    <m/>
    <m/>
    <m/>
    <m/>
    <m/>
    <m/>
    <n v="299.41767521532671"/>
    <m/>
    <m/>
    <n v="74.695593432471867"/>
    <m/>
    <m/>
    <m/>
    <m/>
  </r>
  <r>
    <x v="3757"/>
    <n v="13.57"/>
    <n v="15.38"/>
    <n v="50.826599999999999"/>
    <n v="43.668900000000001"/>
    <n v="1297.93"/>
    <n v="504.4"/>
    <n v="10907.735032000001"/>
    <n v="9372.6932300000008"/>
    <n v="6.7011742343137115E-5"/>
    <n v="119.38745506394592"/>
    <n v="29.87"/>
    <n v="2.9969017430179417"/>
    <n v="407.82866640932599"/>
    <n v="405.99094969999999"/>
    <n v="4.5264967376341669E-3"/>
    <n v="52.25482557058168"/>
    <n v="52.294059300000001"/>
    <n v="-7.5025213080603947E-4"/>
    <n v="17.681455326005459"/>
    <n v="17.68"/>
    <n v="8.2314819313200616E-5"/>
    <n v="21.28339195888125"/>
    <n v="21.21011545"/>
    <n v="3.45479066599097E-3"/>
    <n v="98.799563775620285"/>
    <n v="98.228901840000006"/>
    <n v="5.8095115076193249E-3"/>
    <n v="18.866617795801304"/>
    <m/>
    <m/>
    <n v="2912.790941569715"/>
    <m/>
    <m/>
    <m/>
    <m/>
    <n v="5.5068317720648885"/>
    <m/>
    <m/>
    <m/>
    <n v="12.194041820149128"/>
    <m/>
    <m/>
    <m/>
    <m/>
    <m/>
    <m/>
    <n v="273.85632520823106"/>
    <m/>
    <m/>
    <n v="75.734303370189991"/>
    <m/>
    <m/>
    <m/>
    <m/>
  </r>
  <r>
    <x v="3758"/>
    <n v="14.63"/>
    <n v="16.03"/>
    <n v="51.989400000000003"/>
    <n v="44.659199999999998"/>
    <n v="1261.54"/>
    <n v="518.54"/>
    <n v="10978.089486999999"/>
    <n v="9431.2623590000003"/>
    <n v="6.7011742343137115E-5"/>
    <n v="122.10984267473046"/>
    <n v="30.55"/>
    <n v="2.9970488600566436"/>
    <n v="421.6893165325431"/>
    <n v="419.79118490000002"/>
    <n v="4.5216090780830775E-3"/>
    <n v="51.65828825014102"/>
    <n v="51.702169789999999"/>
    <n v="-8.4873691060194378E-4"/>
    <n v="17.794198284899164"/>
    <n v="17.79"/>
    <n v="2.3599128157192339E-4"/>
    <n v="21.418529925014667"/>
    <n v="21.344694910000001"/>
    <n v="3.4591740629692502E-3"/>
    <n v="101.04299419577937"/>
    <n v="100.46867208"/>
    <n v="5.7164298471275021E-3"/>
    <n v="18.334641110454388"/>
    <m/>
    <m/>
    <n v="3075.3984518286602"/>
    <m/>
    <m/>
    <m/>
    <m/>
    <n v="5.7560118055215268"/>
    <m/>
    <m/>
    <m/>
    <n v="11.915846740944167"/>
    <m/>
    <m/>
    <m/>
    <m/>
    <m/>
    <m/>
    <n v="286.29578858533614"/>
    <m/>
    <m/>
    <n v="75.26782586499678"/>
    <m/>
    <m/>
    <m/>
    <m/>
  </r>
  <r>
    <x v="3759"/>
    <n v="14.74"/>
    <n v="16.149999999999999"/>
    <n v="52.658799999999999"/>
    <n v="45.231200000000001"/>
    <n v="1266.17"/>
    <n v="516.64"/>
    <n v="11032.016557000001"/>
    <n v="9476.9590289999996"/>
    <n v="6.7011742343137115E-5"/>
    <n v="123.67907675971263"/>
    <n v="30.94"/>
    <n v="2.9973845106565165"/>
    <n v="429.78676074131994"/>
    <n v="427.91053879999998"/>
    <n v="4.384612602861937E-3"/>
    <n v="51.326129779474407"/>
    <n v="51.373340349999999"/>
    <n v="-9.1897023249709608E-4"/>
    <n v="17.881171736961303"/>
    <n v="17.88"/>
    <n v="6.5533387097582718E-5"/>
    <n v="21.523026525645854"/>
    <n v="21.449682589999998"/>
    <n v="3.4193482974917977E-3"/>
    <n v="102.33814541736395"/>
    <n v="101.76978552"/>
    <n v="5.584760687662671E-3"/>
    <n v="18.400923072192207"/>
    <m/>
    <m/>
    <n v="3052.6285890086501"/>
    <m/>
    <m/>
    <m/>
    <m/>
    <n v="5.903260145661136"/>
    <m/>
    <m/>
    <m/>
    <n v="11.762679374427053"/>
    <m/>
    <m/>
    <m/>
    <m/>
    <m/>
    <m/>
    <n v="293.63600814609214"/>
    <m/>
    <m/>
    <n v="74.905384659987249"/>
    <m/>
    <m/>
    <m/>
    <m/>
  </r>
  <r>
    <x v="3760"/>
    <n v="15.74"/>
    <n v="16.739999999999998"/>
    <n v="54.252200000000002"/>
    <n v="46.596899999999998"/>
    <n v="1225.06"/>
    <n v="533.41"/>
    <n v="11218.415266"/>
    <n v="9636.448171"/>
    <n v="6.7011742343137115E-5"/>
    <n v="127.4183687788059"/>
    <n v="31.88"/>
    <n v="2.9968120695986795"/>
    <n v="449.24777034049254"/>
    <n v="447.28646120000002"/>
    <n v="4.3849061186216343E-3"/>
    <n v="50.549949637938724"/>
    <n v="50.59533836"/>
    <n v="-8.9709296414464124E-4"/>
    <n v="18.182851489369714"/>
    <n v="18.18"/>
    <n v="1.5684760009437859E-4"/>
    <n v="21.885954453445475"/>
    <n v="21.811203840000001"/>
    <n v="3.4271658728155519E-3"/>
    <n v="105.42912977958675"/>
    <n v="104.84586732"/>
    <n v="5.5630467322720367E-3"/>
    <n v="17.802506478490887"/>
    <m/>
    <m/>
    <n v="3250.5560533144885"/>
    <m/>
    <m/>
    <m/>
    <m/>
    <n v="6.2595324416969547"/>
    <m/>
    <m/>
    <m/>
    <n v="11.406988546595654"/>
    <m/>
    <m/>
    <m/>
    <m/>
    <m/>
    <m/>
    <n v="311.37474826719364"/>
    <m/>
    <m/>
    <n v="73.64700210518825"/>
    <m/>
    <m/>
    <m/>
    <m/>
  </r>
  <r>
    <x v="3761"/>
    <n v="16.59"/>
    <n v="17.3"/>
    <n v="55.872999999999998"/>
    <n v="47.985900000000001"/>
    <n v="1172.74"/>
    <n v="556.19000000000005"/>
    <n v="11419.508592"/>
    <n v="9808.5385260000003"/>
    <n v="6.7151392721953584E-5"/>
    <n v="131.22182927497639"/>
    <n v="32.83"/>
    <n v="2.9970097250982759"/>
    <n v="469.33060892811778"/>
    <n v="467.43018560000002"/>
    <n v="4.065683789074015E-3"/>
    <n v="49.795235632084683"/>
    <n v="49.858989459999997"/>
    <n v="-1.2786827131034961E-3"/>
    <n v="18.50833303124956"/>
    <n v="18.510000000000002"/>
    <n v="-9.0057739083881927E-5"/>
    <n v="22.277524901403048"/>
    <n v="22.203121580000001"/>
    <n v="3.3510297700691805E-3"/>
    <n v="108.5728919889535"/>
    <n v="107.98852956"/>
    <n v="5.4113379572300335E-3"/>
    <n v="17.041261214468268"/>
    <m/>
    <m/>
    <n v="3527.9261707964351"/>
    <m/>
    <m/>
    <m/>
    <m/>
    <n v="6.6324878549699768"/>
    <m/>
    <m/>
    <m/>
    <n v="11.066443889265219"/>
    <m/>
    <m/>
    <m/>
    <m/>
    <m/>
    <m/>
    <n v="329.9454353576848"/>
    <m/>
    <m/>
    <n v="72.333975480356671"/>
    <m/>
    <m/>
    <m/>
    <m/>
  </r>
  <r>
    <x v="3762"/>
    <n v="16.05"/>
    <n v="17.11"/>
    <n v="56.057200000000002"/>
    <n v="48.140900000000002"/>
    <n v="1159.26"/>
    <n v="562.58000000000004"/>
    <n v="11465.606949000001"/>
    <n v="9847.4750499999991"/>
    <n v="6.7151392721953584E-5"/>
    <n v="131.65122625062864"/>
    <n v="32.94"/>
    <n v="2.9966978218162916"/>
    <n v="471.60007481326176"/>
    <n v="469.68419569999998"/>
    <n v="4.079079370355343E-3"/>
    <n v="49.713519503338482"/>
    <n v="49.77767266"/>
    <n v="-1.2887938152453815E-3"/>
    <n v="18.582594486447622"/>
    <n v="18.5"/>
    <n v="4.4645668350065115E-3"/>
    <n v="22.366710418703558"/>
    <n v="22.291929870000001"/>
    <n v="3.3546018285386392E-3"/>
    <n v="108.9246394444975"/>
    <n v="108.34028752"/>
    <n v="5.3936715313740446E-3"/>
    <n v="16.844458273698166"/>
    <m/>
    <m/>
    <n v="3608.7151330262518"/>
    <m/>
    <m/>
    <m/>
    <m/>
    <n v="6.6751103091376054"/>
    <m/>
    <m/>
    <m/>
    <n v="11.030184238646813"/>
    <m/>
    <m/>
    <m/>
    <m/>
    <m/>
    <m/>
    <n v="332.08424682827797"/>
    <m/>
    <m/>
    <n v="72.049007778536875"/>
    <m/>
    <m/>
    <m/>
    <m/>
  </r>
  <r>
    <x v="3763"/>
    <n v="14.33"/>
    <n v="16.010000000000002"/>
    <n v="52.0657"/>
    <n v="44.703400000000002"/>
    <n v="1251.53"/>
    <n v="517.80999999999995"/>
    <n v="11116.698886"/>
    <n v="9545.8241529999996"/>
    <n v="6.7151392721953584E-5"/>
    <n v="122.26818054566267"/>
    <n v="30.59"/>
    <n v="2.9969983833168574"/>
    <n v="421.07607059337153"/>
    <n v="419.4613852"/>
    <n v="3.8494255975471958E-3"/>
    <n v="51.484395711672967"/>
    <n v="51.56340333"/>
    <n v="-1.532242117949334E-3"/>
    <n v="18.015792574858995"/>
    <n v="18.010000000000002"/>
    <n v="3.2163103048277186E-4"/>
    <n v="21.683907043895793"/>
    <n v="21.611623890000001"/>
    <n v="3.3446424139020881E-3"/>
    <n v="101.14978747986535"/>
    <n v="100.63643972"/>
    <n v="5.1010127275332717E-3"/>
    <n v="18.182184865010022"/>
    <m/>
    <m/>
    <n v="3033.6602495765533"/>
    <m/>
    <m/>
    <m/>
    <m/>
    <n v="5.7212596385386059"/>
    <m/>
    <m/>
    <m/>
    <n v="11.81614314667144"/>
    <m/>
    <m/>
    <m/>
    <m/>
    <m/>
    <m/>
    <n v="284.67805058211553"/>
    <m/>
    <m/>
    <n v="74.262755259200929"/>
    <m/>
    <m/>
    <m/>
    <m/>
  </r>
  <r>
    <x v="3764"/>
    <n v="13.77"/>
    <n v="15.65"/>
    <n v="51.025799999999997"/>
    <n v="43.807499999999997"/>
    <n v="1282.8599999999999"/>
    <n v="504.84"/>
    <n v="11040.570685000001"/>
    <n v="9479.8124349999998"/>
    <n v="6.7151392721953584E-5"/>
    <n v="119.82321570532761"/>
    <n v="29.98"/>
    <n v="2.9967717046473519"/>
    <n v="408.41398782103977"/>
    <n v="406.84799020000003"/>
    <n v="3.8490975960576712E-3"/>
    <n v="51.99894118321248"/>
    <n v="52.07737805"/>
    <n v="-1.5061600588304191E-3"/>
    <n v="17.891982449589996"/>
    <n v="17.89"/>
    <n v="1.1081328060336126E-4"/>
    <n v="21.534696742387769"/>
    <n v="21.462313730000002"/>
    <n v="3.3725633358248075E-3"/>
    <n v="99.123596979411275"/>
    <n v="98.622325160000003"/>
    <n v="5.0827418497589871E-3"/>
    <n v="18.636324804761703"/>
    <m/>
    <m/>
    <n v="2881.4677526893884"/>
    <m/>
    <m/>
    <m/>
    <m/>
    <n v="5.4917552536982424"/>
    <m/>
    <m/>
    <m/>
    <n v="12.052388879315442"/>
    <m/>
    <m/>
    <m/>
    <m/>
    <m/>
    <m/>
    <n v="273.27359275649042"/>
    <m/>
    <m/>
    <n v="74.77855608100981"/>
    <m/>
    <m/>
    <m/>
    <m/>
  </r>
  <r>
    <x v="3765"/>
    <n v="13.41"/>
    <n v="15.33"/>
    <n v="50.254600000000003"/>
    <n v="43.142499999999998"/>
    <n v="1298.68"/>
    <n v="498.62"/>
    <n v="10934.824357"/>
    <n v="9388.3784300000007"/>
    <n v="6.7151392721953584E-5"/>
    <n v="118.0093393200605"/>
    <n v="29.53"/>
    <n v="2.9962526014243314"/>
    <n v="399.11054412781732"/>
    <n v="397.58597049999997"/>
    <n v="3.8345760186155875E-3"/>
    <n v="52.392250753387799"/>
    <n v="52.471380590000003"/>
    <n v="-1.5080570726831999E-3"/>
    <n v="17.720181368157313"/>
    <n v="17.72"/>
    <n v="1.0235223324661646E-5"/>
    <n v="21.327727946231086"/>
    <n v="21.256046520000002"/>
    <n v="3.3722840305057122E-3"/>
    <n v="97.619831984045433"/>
    <n v="97.128345839999994"/>
    <n v="5.0601720825664831E-3"/>
    <n v="18.86511086662858"/>
    <m/>
    <m/>
    <n v="2810.2500926081966"/>
    <m/>
    <m/>
    <m/>
    <m/>
    <n v="5.3248455790945526"/>
    <m/>
    <m/>
    <m/>
    <n v="12.234774868643687"/>
    <m/>
    <m/>
    <m/>
    <m/>
    <m/>
    <m/>
    <n v="264.98279481858106"/>
    <m/>
    <m/>
    <n v="75.502082289691089"/>
    <m/>
    <m/>
    <m/>
    <m/>
  </r>
  <r>
    <x v="3766"/>
    <n v="13.5"/>
    <n v="15.3"/>
    <n v="49.765000000000001"/>
    <n v="42.719299999999997"/>
    <n v="1322.09"/>
    <n v="489.63"/>
    <n v="10955.944842999999"/>
    <n v="9405.8815310000009"/>
    <n v="6.7011742343137115E-5"/>
    <n v="116.85679665289341"/>
    <n v="29.24"/>
    <n v="2.9964704737651648"/>
    <n v="393.23424919600262"/>
    <n v="391.73764569999997"/>
    <n v="3.8204229601890294E-3"/>
    <n v="52.647847465166777"/>
    <n v="52.726880909999998"/>
    <n v="-1.498921299140088E-3"/>
    <n v="17.753974776570615"/>
    <n v="17.75"/>
    <n v="2.2393107440077387E-4"/>
    <n v="21.368210882917378"/>
    <n v="21.296216900000001"/>
    <n v="3.3805996274096639E-3"/>
    <n v="96.663171517255165"/>
    <n v="96.178333600000002"/>
    <n v="5.0410305430281799E-3"/>
    <n v="19.204120934339112"/>
    <m/>
    <m/>
    <n v="2708.7074883906098"/>
    <m/>
    <m/>
    <m/>
    <m/>
    <n v="5.2202030824751677"/>
    <m/>
    <m/>
    <m/>
    <n v="12.3542146622791"/>
    <m/>
    <m/>
    <m/>
    <m/>
    <m/>
    <m/>
    <n v="259.78984033898382"/>
    <m/>
    <m/>
    <n v="75.363583723223783"/>
    <m/>
    <m/>
    <m/>
    <m/>
  </r>
  <r>
    <x v="3767"/>
    <n v="12.88"/>
    <n v="14.98"/>
    <n v="48.295299999999997"/>
    <n v="41.454900000000002"/>
    <n v="1344.71"/>
    <n v="481.25"/>
    <n v="10834.901548"/>
    <n v="9301.3333160000002"/>
    <n v="6.7011742343137115E-5"/>
    <n v="113.40292252570471"/>
    <n v="28.37"/>
    <n v="2.9972831344978745"/>
    <n v="375.77230555957948"/>
    <n v="374.35469769999997"/>
    <n v="3.7868039810617926E-3"/>
    <n v="53.425588795077068"/>
    <n v="53.50318369"/>
    <n v="-1.4502855637996692E-3"/>
    <n v="17.557397473406017"/>
    <n v="17.55"/>
    <n v="4.2150845618316168E-4"/>
    <n v="21.131427516966863"/>
    <n v="21.059856440000001"/>
    <n v="3.3984598694092316E-3"/>
    <n v="93.803047656979444"/>
    <n v="93.334449879999994"/>
    <n v="5.0206304058353357E-3"/>
    <n v="19.531619216067501"/>
    <m/>
    <m/>
    <n v="2615.7893789741356"/>
    <m/>
    <m/>
    <m/>
    <m/>
    <n v="4.9110238680629861"/>
    <m/>
    <m/>
    <m/>
    <n v="12.719280586106688"/>
    <m/>
    <m/>
    <m/>
    <m/>
    <m/>
    <m/>
    <n v="244.41672169621938"/>
    <m/>
    <m/>
    <n v="76.20355268996488"/>
    <m/>
    <m/>
    <m/>
    <m/>
  </r>
  <r>
    <x v="3768"/>
    <n v="13.1"/>
    <n v="15.24"/>
    <n v="48.694800000000001"/>
    <n v="41.789499999999997"/>
    <n v="1345.61"/>
    <n v="480.93"/>
    <n v="10972.276429"/>
    <n v="9417.3941830000003"/>
    <n v="6.7011742343137115E-5"/>
    <n v="114.33263058454949"/>
    <n v="28.61"/>
    <n v="2.9962471368245192"/>
    <n v="380.31089029118976"/>
    <n v="378.8672396"/>
    <n v="3.8104394898696992E-3"/>
    <n v="53.205823909841421"/>
    <n v="53.277426319999996"/>
    <n v="-1.3439539989884564E-3"/>
    <n v="17.77870577378885"/>
    <n v="17.78"/>
    <n v="-7.2791125486526553E-5"/>
    <n v="21.39721432395417"/>
    <n v="21.324181169999999"/>
    <n v="3.4248983992368753E-3"/>
    <n v="94.562891908106948"/>
    <n v="94.096127519999996"/>
    <n v="4.960505818985439E-3"/>
    <n v="19.541478869647204"/>
    <m/>
    <m/>
    <n v="2611.7138691672913"/>
    <m/>
    <m/>
    <m/>
    <m/>
    <n v="4.9897972801728594"/>
    <m/>
    <m/>
    <m/>
    <n v="12.61485511467097"/>
    <m/>
    <m/>
    <m/>
    <m/>
    <m/>
    <m/>
    <n v="248.37855071674966"/>
    <m/>
    <m/>
    <n v="75.259473035508321"/>
    <m/>
    <m/>
    <m/>
    <m/>
  </r>
  <r>
    <x v="3769"/>
    <n v="13.56"/>
    <n v="15.56"/>
    <n v="49.022199999999998"/>
    <n v="42.067599999999999"/>
    <n v="1326.76"/>
    <n v="487.67"/>
    <n v="10962.126505"/>
    <n v="9408.0515300000006"/>
    <n v="6.7011742343137115E-5"/>
    <n v="115.09854064810584"/>
    <n v="28.8"/>
    <n v="2.9964771058370081"/>
    <n v="384.10353600282849"/>
    <n v="382.64386630000001"/>
    <n v="3.8146951549042907E-3"/>
    <n v="53.027407136788696"/>
    <n v="53.096195299999998"/>
    <n v="-1.2955384622691524E-3"/>
    <n v="17.761826442958888"/>
    <n v="17.760000000000002"/>
    <n v="1.0284025669404784E-4"/>
    <n v="21.376709187892121"/>
    <n v="21.30330468"/>
    <n v="3.4456864319758473E-3"/>
    <n v="95.193100112806803"/>
    <n v="94.725226759999998"/>
    <n v="4.9392687545866121E-3"/>
    <n v="19.266675972711852"/>
    <m/>
    <m/>
    <n v="2684.7131728671393"/>
    <m/>
    <m/>
    <m/>
    <m/>
    <n v="5.0560389161345629"/>
    <m/>
    <m/>
    <m/>
    <n v="12.53032237642236"/>
    <m/>
    <m/>
    <m/>
    <m/>
    <m/>
    <m/>
    <n v="251.68984908180877"/>
    <m/>
    <m/>
    <n v="75.336397152093909"/>
    <m/>
    <m/>
    <m/>
    <m/>
  </r>
  <r>
    <x v="3770"/>
    <n v="13.91"/>
    <n v="15.79"/>
    <n v="49.6721"/>
    <n v="42.622500000000002"/>
    <n v="1322.2"/>
    <n v="489.35"/>
    <n v="11032.807312999999"/>
    <n v="9468.0816350000005"/>
    <n v="6.7011742343137115E-5"/>
    <n v="116.62158808793019"/>
    <n v="29.18"/>
    <n v="2.9966274190517543"/>
    <n v="391.69965676458162"/>
    <n v="390.18289240000001"/>
    <n v="3.8873164203896415E-3"/>
    <n v="52.676302452213719"/>
    <n v="52.741037630000001"/>
    <n v="-1.2274157031271216E-3"/>
    <n v="17.875913976317356"/>
    <n v="17.87"/>
    <n v="3.3094439380842999E-4"/>
    <n v="21.513824221412037"/>
    <n v="21.4394542"/>
    <n v="3.468839305248661E-3"/>
    <n v="96.449686120095606"/>
    <n v="95.976378280000006"/>
    <n v="4.931503444678631E-3"/>
    <n v="19.199405403872397"/>
    <m/>
    <m/>
    <n v="2703.0047033698097"/>
    <m/>
    <m/>
    <m/>
    <m/>
    <n v="5.1892491623872843"/>
    <m/>
    <m/>
    <m/>
    <n v="12.364463072188991"/>
    <m/>
    <m/>
    <m/>
    <m/>
    <m/>
    <m/>
    <n v="258.3353998144749"/>
    <m/>
    <m/>
    <n v="74.85794457212468"/>
    <m/>
    <m/>
    <m/>
    <m/>
  </r>
  <r>
    <x v="3771"/>
    <n v="13.63"/>
    <n v="15.51"/>
    <n v="48.884500000000003"/>
    <n v="41.943800000000003"/>
    <n v="1334.48"/>
    <n v="484.8"/>
    <n v="10892.150195"/>
    <n v="9346.738711"/>
    <n v="6.7151392721953584E-5"/>
    <n v="114.76963954597325"/>
    <n v="28.72"/>
    <n v="2.9961573658068681"/>
    <n v="382.34013766348954"/>
    <n v="380.86278099999998"/>
    <n v="3.8789735757602806E-3"/>
    <n v="53.094316444323169"/>
    <n v="53.155977729999996"/>
    <n v="-1.1600066128033548E-3"/>
    <n v="17.647583858369522"/>
    <n v="17.64"/>
    <n v="4.2992394385032995E-4"/>
    <n v="21.238837739173611"/>
    <n v="21.165076630000002"/>
    <n v="3.4850386069029682E-3"/>
    <n v="94.914778270328981"/>
    <n v="94.449370279999997"/>
    <n v="4.9275923063252236E-3"/>
    <n v="19.37665906879112"/>
    <m/>
    <m/>
    <n v="2652.53732182573"/>
    <m/>
    <m/>
    <m/>
    <m/>
    <n v="5.0238176915600423"/>
    <m/>
    <m/>
    <m/>
    <n v="12.560763731017625"/>
    <m/>
    <m/>
    <m/>
    <m/>
    <m/>
    <m/>
    <n v="250.1136736583102"/>
    <m/>
    <m/>
    <n v="75.819610945347989"/>
    <m/>
    <m/>
    <m/>
    <m/>
  </r>
  <r>
    <x v="3772"/>
    <n v="16.48"/>
    <n v="17.37"/>
    <n v="53.988799999999998"/>
    <n v="46.320500000000003"/>
    <n v="1187.04"/>
    <n v="538.36"/>
    <n v="11295.949422"/>
    <n v="9692.6180260000001"/>
    <n v="6.7151392721953584E-5"/>
    <n v="126.75027929636998"/>
    <n v="31.71"/>
    <n v="2.9971705864512765"/>
    <n v="442.17983444750678"/>
    <n v="440.47516289999999"/>
    <n v="3.8700741632822222E-3"/>
    <n v="50.322896455665372"/>
    <n v="50.378302359999999"/>
    <n v="-1.0997969709003463E-3"/>
    <n v="18.301377629316789"/>
    <n v="18.3"/>
    <n v="7.5280290534829319E-5"/>
    <n v="22.025481328219158"/>
    <n v="21.948945049999999"/>
    <n v="3.4870139792508859E-3"/>
    <n v="104.81983380356155"/>
    <n v="104.30564384"/>
    <n v="4.9296466100174907E-3"/>
    <n v="17.234884793633395"/>
    <m/>
    <m/>
    <n v="3238.3875961352328"/>
    <m/>
    <m/>
    <m/>
    <m/>
    <n v="6.0720513508749994"/>
    <m/>
    <m/>
    <m/>
    <n v="11.249564645652741"/>
    <m/>
    <m/>
    <m/>
    <m/>
    <m/>
    <m/>
    <n v="302.31741548814216"/>
    <m/>
    <m/>
    <n v="73.016082357182654"/>
    <m/>
    <m/>
    <m/>
    <m/>
  </r>
  <r>
    <x v="3773"/>
    <n v="16.329999999999998"/>
    <n v="17.45"/>
    <n v="54.320999999999998"/>
    <n v="46.596200000000003"/>
    <n v="1184.3399999999999"/>
    <n v="539.59"/>
    <n v="11416.783864999999"/>
    <n v="9794.3486460000004"/>
    <n v="6.7151392721953584E-5"/>
    <n v="127.52086130276116"/>
    <n v="31.91"/>
    <n v="2.9962664150034835"/>
    <n v="446.11478782277749"/>
    <n v="444.38919110000001"/>
    <n v="3.8830753702765453E-3"/>
    <n v="50.169217780814726"/>
    <n v="50.216874609999998"/>
    <n v="-9.4902021592124797E-4"/>
    <n v="18.495797128585984"/>
    <n v="18.489999999999998"/>
    <n v="3.135277764190203E-4"/>
    <n v="22.258868176559385"/>
    <n v="22.180885060000001"/>
    <n v="3.5157802021170692E-3"/>
    <n v="105.44675566497031"/>
    <n v="104.93171820000001"/>
    <n v="4.9083106024114809E-3"/>
    <n v="17.192856389921442"/>
    <m/>
    <m/>
    <n v="3252.4419176649772"/>
    <m/>
    <m/>
    <m/>
    <m/>
    <n v="6.1437120049325982"/>
    <m/>
    <m/>
    <m/>
    <n v="11.181044715122963"/>
    <m/>
    <m/>
    <m/>
    <m/>
    <m/>
    <m/>
    <n v="305.93634828822866"/>
    <m/>
    <m/>
    <n v="72.256267356783908"/>
    <m/>
    <m/>
    <m/>
    <m/>
  </r>
  <r>
    <x v="3774"/>
    <n v="14.68"/>
    <n v="16.45"/>
    <n v="51.702800000000003"/>
    <n v="44.347200000000001"/>
    <n v="1237.82"/>
    <n v="515.22"/>
    <n v="11283.963351"/>
    <n v="9679.7455050000008"/>
    <n v="6.7151392721953584E-5"/>
    <n v="121.37156573732429"/>
    <n v="30.37"/>
    <n v="2.9964295600040924"/>
    <n v="413.81273024405726"/>
    <n v="412.21888849999999"/>
    <n v="3.8664937209864636E-3"/>
    <n v="51.378607665343957"/>
    <n v="51.424105320000002"/>
    <n v="-8.8475345118643745E-4"/>
    <n v="18.280175084438429"/>
    <n v="18.28"/>
    <n v="9.5779233275639086E-6"/>
    <n v="21.999180759021488"/>
    <n v="21.921857410000001"/>
    <n v="3.5272261640664215E-3"/>
    <n v="100.35825247026749"/>
    <n v="99.869735879999993"/>
    <n v="4.8915378213725269E-3"/>
    <n v="17.968231570439563"/>
    <m/>
    <m/>
    <n v="2958.4305154082326"/>
    <m/>
    <m/>
    <m/>
    <m/>
    <n v="5.5504633626508184"/>
    <m/>
    <m/>
    <m/>
    <n v="11.720160198569307"/>
    <m/>
    <m/>
    <m/>
    <m/>
    <m/>
    <m/>
    <n v="276.4099267115177"/>
    <m/>
    <m/>
    <n v="73.103939133124598"/>
    <m/>
    <m/>
    <m/>
    <m/>
  </r>
  <r>
    <x v="3775"/>
    <n v="15.15"/>
    <n v="16.78"/>
    <n v="52.667299999999997"/>
    <n v="45.171500000000002"/>
    <n v="1229.22"/>
    <n v="518.79999999999995"/>
    <n v="11466.432421"/>
    <n v="9835.6233140000004"/>
    <n v="6.7151392721953584E-5"/>
    <n v="123.63270068173263"/>
    <n v="30.93"/>
    <n v="2.9971775196163151"/>
    <n v="425.34621761914218"/>
    <n v="423.69943160000003"/>
    <n v="3.8866845134142292E-3"/>
    <n v="50.899784980759222"/>
    <n v="50.942589730000002"/>
    <n v="-8.4025467624726513E-4"/>
    <n v="18.575324531874912"/>
    <n v="18.57"/>
    <n v="2.8672761846593176E-4"/>
    <n v="22.354177761726582"/>
    <n v="22.27510784"/>
    <n v="3.5496987172647376E-3"/>
    <n v="102.22463361328836"/>
    <n v="101.728695"/>
    <n v="4.8751103441202481E-3"/>
    <n v="17.842415996989224"/>
    <m/>
    <m/>
    <n v="2999.3152950227409"/>
    <m/>
    <m/>
    <m/>
    <m/>
    <n v="5.7566069457112423"/>
    <m/>
    <m/>
    <m/>
    <n v="11.50177694285582"/>
    <m/>
    <m/>
    <m/>
    <m/>
    <m/>
    <m/>
    <n v="286.69171268312209"/>
    <m/>
    <m/>
    <n v="71.928879319185057"/>
    <m/>
    <m/>
    <m/>
    <m/>
  </r>
  <r>
    <x v="3776"/>
    <n v="14.43"/>
    <n v="16.3"/>
    <n v="51.019199999999998"/>
    <n v="43.754899999999999"/>
    <n v="1250.73"/>
    <n v="509.72"/>
    <n v="11351.251756"/>
    <n v="9736.1637009999995"/>
    <n v="6.7151392721953584E-5"/>
    <n v="119.76098413734016"/>
    <n v="29.96"/>
    <n v="2.9973626214065474"/>
    <n v="405.33373739674317"/>
    <n v="403.75521620000001"/>
    <n v="3.9095995132882866E-3"/>
    <n v="51.696560307037721"/>
    <n v="51.736870430000003"/>
    <n v="-7.7913725022893399E-4"/>
    <n v="18.388286444955764"/>
    <n v="18.39"/>
    <n v="-9.3178632095569647E-5"/>
    <n v="22.128892717352198"/>
    <n v="22.050653499999999"/>
    <n v="3.5481586680503607E-3"/>
    <n v="99.019769355091924"/>
    <n v="98.539667399999999"/>
    <n v="4.8721694294244777E-3"/>
    <n v="18.153643906648302"/>
    <m/>
    <m/>
    <n v="2894.1072525012896"/>
    <m/>
    <m/>
    <m/>
    <m/>
    <n v="5.3953651893915131"/>
    <m/>
    <m/>
    <m/>
    <n v="11.861925709430905"/>
    <m/>
    <m/>
    <m/>
    <m/>
    <m/>
    <m/>
    <n v="268.71602934282026"/>
    <m/>
    <m/>
    <n v="72.658428919697158"/>
    <m/>
    <m/>
    <m/>
    <m/>
  </r>
  <r>
    <x v="3777"/>
    <n v="13.71"/>
    <n v="15.8"/>
    <n v="49.869"/>
    <n v="42.765599999999999"/>
    <n v="1290.6600000000001"/>
    <n v="493.45"/>
    <n v="11140.852000999999"/>
    <n v="9555.0464190000002"/>
    <n v="6.7151392721953584E-5"/>
    <n v="117.05818379206589"/>
    <n v="29.29"/>
    <n v="2.9965238577011228"/>
    <n v="391.58306497545146"/>
    <n v="390.04335259999999"/>
    <n v="3.947541639122587E-3"/>
    <n v="52.279630193964735"/>
    <n v="52.310790859999997"/>
    <n v="-5.9568332886916764E-4"/>
    <n v="18.047012522808892"/>
    <n v="18.04"/>
    <n v="3.8872077654605874E-4"/>
    <n v="21.718002335121817"/>
    <n v="21.641157199999999"/>
    <n v="3.5508792072274087E-3"/>
    <n v="96.781856534185906"/>
    <n v="96.317905280000005"/>
    <n v="4.8168744205676628E-3"/>
    <n v="18.73217896665405"/>
    <m/>
    <m/>
    <n v="2709.1440692256565"/>
    <m/>
    <m/>
    <m/>
    <m/>
    <n v="5.1512127589010168"/>
    <m/>
    <m/>
    <m/>
    <n v="12.129559348878097"/>
    <m/>
    <m/>
    <m/>
    <m/>
    <m/>
    <m/>
    <n v="256.5703000260761"/>
    <m/>
    <m/>
    <n v="74.012292078466587"/>
    <m/>
    <m/>
    <m/>
    <m/>
  </r>
  <r>
    <x v="3778"/>
    <n v="13.4"/>
    <n v="15.46"/>
    <n v="48.767099999999999"/>
    <n v="41.811999999999998"/>
    <n v="1315.37"/>
    <n v="484"/>
    <n v="11008.822634"/>
    <n v="9439.8852769999994"/>
    <n v="6.7151392721953584E-5"/>
    <n v="114.46330541728769"/>
    <n v="28.64"/>
    <n v="2.9966237925030614"/>
    <n v="378.47472460234439"/>
    <n v="376.98995020000001"/>
    <n v="3.9384986298882652E-3"/>
    <n v="52.858376011140734"/>
    <n v="52.894488369999998"/>
    <n v="-6.8272441935079975E-4"/>
    <n v="17.831834312304849"/>
    <n v="17.829999999999998"/>
    <n v="1.0287786342400018E-4"/>
    <n v="21.458480934304465"/>
    <n v="21.38187761"/>
    <n v="3.5826285091369314E-3"/>
    <n v="94.62650814676536"/>
    <n v="94.172687999999994"/>
    <n v="4.8190208478000596E-3"/>
    <n v="19.08767305104023"/>
    <m/>
    <m/>
    <n v="2604.7838364033037"/>
    <m/>
    <m/>
    <m/>
    <m/>
    <n v="4.9209887017080822"/>
    <m/>
    <m/>
    <m/>
    <n v="12.398295325549295"/>
    <m/>
    <m/>
    <m/>
    <m/>
    <m/>
    <m/>
    <n v="245.14427816232313"/>
    <m/>
    <m/>
    <n v="74.911095748280417"/>
    <m/>
    <m/>
    <m/>
    <m/>
  </r>
  <r>
    <x v="3779"/>
    <n v="13.36"/>
    <n v="15.54"/>
    <n v="48.921199999999999"/>
    <n v="41.941299999999998"/>
    <n v="1322.11"/>
    <n v="481.52"/>
    <n v="11085.611467000001"/>
    <n v="9505.0965429999997"/>
    <n v="6.7151392721953584E-5"/>
    <n v="114.82220014687597"/>
    <n v="28.73"/>
    <n v="2.9965958979072735"/>
    <n v="380.22667917127035"/>
    <n v="378.73304789999997"/>
    <n v="3.9437574290184241E-3"/>
    <n v="52.775272390366943"/>
    <n v="52.810987869999998"/>
    <n v="-6.7628880037184924E-4"/>
    <n v="17.955777237750624"/>
    <n v="17.95"/>
    <n v="3.2185168527165686E-4"/>
    <n v="21.607439027232072"/>
    <n v="21.530316970000001"/>
    <n v="3.5820214509396653E-3"/>
    <n v="94.920042636727203"/>
    <n v="94.466353479999995"/>
    <n v="4.802653431766668E-3"/>
    <n v="19.184427668871109"/>
    <m/>
    <m/>
    <n v="2577.8938252153353"/>
    <m/>
    <m/>
    <m/>
    <m/>
    <n v="4.951257310871477"/>
    <m/>
    <m/>
    <m/>
    <n v="12.359378998588086"/>
    <m/>
    <m/>
    <m/>
    <m/>
    <m/>
    <m/>
    <n v="246.66586638071973"/>
    <m/>
    <m/>
    <n v="74.395849715392245"/>
    <m/>
    <m/>
    <m/>
    <m/>
  </r>
  <r>
    <x v="3780"/>
    <n v="13.74"/>
    <n v="15.63"/>
    <n v="48.841799999999999"/>
    <n v="41.870399999999997"/>
    <n v="1307.8"/>
    <n v="486.73"/>
    <n v="10958.869669"/>
    <n v="9395.7864919999993"/>
    <n v="6.7151392721953584E-5"/>
    <n v="114.63304639138845"/>
    <n v="28.68"/>
    <n v="2.9969681447485512"/>
    <n v="379.25890664288806"/>
    <n v="377.84084059999998"/>
    <n v="3.7530777261565174E-3"/>
    <n v="52.818504813237638"/>
    <n v="52.861740930000003"/>
    <n v="-8.1790943699000529E-4"/>
    <n v="17.750056013054881"/>
    <n v="17.75"/>
    <n v="3.1556650637032391E-6"/>
    <n v="21.359690134733196"/>
    <n v="21.284212029999999"/>
    <n v="3.5462015049845252E-3"/>
    <n v="94.760492958679876"/>
    <n v="94.315420840000002"/>
    <n v="4.7189750596026148E-3"/>
    <n v="18.975743125766297"/>
    <m/>
    <m/>
    <n v="2633.4783582396658"/>
    <m/>
    <m/>
    <m/>
    <m/>
    <n v="4.9343512407718499"/>
    <m/>
    <m/>
    <m/>
    <n v="12.37969539248059"/>
    <m/>
    <m/>
    <m/>
    <m/>
    <m/>
    <m/>
    <n v="245.83730488412436"/>
    <m/>
    <m/>
    <n v="75.253683229586059"/>
    <m/>
    <m/>
    <m/>
    <m/>
  </r>
  <r>
    <x v="3781"/>
    <n v="13.58"/>
    <n v="15.48"/>
    <n v="48.5306"/>
    <n v="41.6008"/>
    <n v="1320"/>
    <n v="482.19"/>
    <n v="10978.218046"/>
    <n v="9411.7442360000005"/>
    <n v="6.7043918162035254E-5"/>
    <n v="113.89987408971895"/>
    <n v="28.5"/>
    <n v="2.9964868101655773"/>
    <n v="375.59228051891688"/>
    <n v="374.19216999999998"/>
    <n v="3.7416884455836463E-3"/>
    <n v="52.987172624281328"/>
    <n v="53.029281789999999"/>
    <n v="-7.9407384556751115E-4"/>
    <n v="17.780960961078261"/>
    <n v="17.78"/>
    <n v="5.4047304739013313E-5"/>
    <n v="21.396689358109985"/>
    <n v="21.321374110000001"/>
    <n v="3.5323824684760918E-3"/>
    <n v="94.151240889803944"/>
    <n v="93.711327879999999"/>
    <n v="4.6943418661964387E-3"/>
    <n v="19.151711602619649"/>
    <m/>
    <m/>
    <n v="2584.1537034638377"/>
    <m/>
    <m/>
    <m/>
    <m/>
    <n v="4.8706433522103518"/>
    <m/>
    <m/>
    <m/>
    <n v="12.458826913464609"/>
    <m/>
    <m/>
    <m/>
    <m/>
    <m/>
    <m/>
    <n v="242.67675280295038"/>
    <m/>
    <m/>
    <n v="75.128130957466411"/>
    <m/>
    <m/>
    <m/>
    <m/>
  </r>
  <r>
    <x v="3782"/>
    <n v="12.82"/>
    <n v="15.06"/>
    <n v="47.511699999999998"/>
    <n v="40.724600000000002"/>
    <n v="1345.8"/>
    <n v="472.77"/>
    <n v="10890.572190000001"/>
    <n v="9335.9735029999993"/>
    <n v="6.7043918162035254E-5"/>
    <n v="111.50582713330802"/>
    <n v="27.9"/>
    <n v="2.9966246284339793"/>
    <n v="363.72265231637533"/>
    <n v="362.5131212"/>
    <n v="3.336516792472155E-3"/>
    <n v="53.543789413260221"/>
    <n v="53.60487741"/>
    <n v="-1.1395977323582773E-3"/>
    <n v="17.638574529304531"/>
    <n v="17.64"/>
    <n v="-8.080899634177463E-5"/>
    <n v="21.225159888343519"/>
    <n v="21.15294007"/>
    <n v="3.4141740157409561E-3"/>
    <n v="92.169102318443208"/>
    <n v="91.753566359999994"/>
    <n v="4.5288262345339891E-3"/>
    <n v="19.524970591188296"/>
    <m/>
    <m/>
    <n v="2482.9972038686187"/>
    <m/>
    <m/>
    <m/>
    <m/>
    <n v="4.6653142266153669"/>
    <m/>
    <m/>
    <m/>
    <n v="12.72064341308357"/>
    <m/>
    <m/>
    <m/>
    <m/>
    <m/>
    <m/>
    <n v="232.45926761545658"/>
    <m/>
    <m/>
    <n v="75.735238190127703"/>
    <m/>
    <m/>
    <m/>
    <m/>
  </r>
  <r>
    <x v="3783"/>
    <n v="13.18"/>
    <n v="15.28"/>
    <n v="47.677300000000002"/>
    <n v="40.8583"/>
    <n v="1352.84"/>
    <n v="470.3"/>
    <n v="10815.011721999999"/>
    <n v="9269.3211929999998"/>
    <n v="6.7043918162035254E-5"/>
    <n v="111.88629097075379"/>
    <n v="27.99"/>
    <n v="2.9973665941676955"/>
    <n v="365.50330508578497"/>
    <n v="364.28675629999998"/>
    <n v="3.339536133954768E-3"/>
    <n v="53.451722689769618"/>
    <n v="53.516080799999997"/>
    <n v="-1.2025938609162568E-3"/>
    <n v="17.514914090817307"/>
    <n v="17.510000000000002"/>
    <n v="2.8064482109102507E-4"/>
    <n v="21.075791626222923"/>
    <n v="21.003479970000001"/>
    <n v="3.4428416779603843E-3"/>
    <n v="92.474356227551482"/>
    <n v="92.061012000000005"/>
    <n v="4.4898944577262956E-3"/>
    <n v="19.623881259177669"/>
    <m/>
    <m/>
    <n v="2456.4908512689403"/>
    <m/>
    <m/>
    <m/>
    <m/>
    <n v="4.6954722156669986"/>
    <m/>
    <m/>
    <m/>
    <n v="12.677109698043186"/>
    <m/>
    <m/>
    <m/>
    <m/>
    <m/>
    <m/>
    <n v="234.0009381363588"/>
    <m/>
    <m/>
    <n v="76.282812955655771"/>
    <m/>
    <m/>
    <m/>
    <m/>
  </r>
  <r>
    <x v="3784"/>
    <n v="14.28"/>
    <n v="15.99"/>
    <n v="49.435200000000002"/>
    <n v="42.362099999999998"/>
    <n v="1304.3499999999999"/>
    <n v="487.15"/>
    <n v="11061.321238"/>
    <n v="9479.8064950000007"/>
    <n v="6.7043918162035254E-5"/>
    <n v="116.00879879866027"/>
    <n v="29.03"/>
    <n v="2.996169438465734"/>
    <n v="385.67826826841002"/>
    <n v="384.37801239999999"/>
    <n v="3.3827529839478565E-3"/>
    <n v="52.466705038914675"/>
    <n v="52.52782861"/>
    <n v="-1.1636416867550903E-3"/>
    <n v="17.913375608804827"/>
    <n v="17.91"/>
    <n v="1.8847620350803673E-4"/>
    <n v="21.555070608344078"/>
    <n v="21.480814089999999"/>
    <n v="3.4568763564062355E-3"/>
    <n v="95.87881752624925"/>
    <n v="95.448919680000003"/>
    <n v="4.5039571709193371E-3"/>
    <n v="18.919463482319394"/>
    <m/>
    <m/>
    <n v="2632.3136127905473"/>
    <m/>
    <m/>
    <m/>
    <m/>
    <n v="5.0409384071489738"/>
    <m/>
    <m/>
    <m/>
    <n v="12.209956780191602"/>
    <m/>
    <m/>
    <m/>
    <m/>
    <m/>
    <m/>
    <n v="251.23135119136754"/>
    <m/>
    <m/>
    <n v="74.552843762783056"/>
    <m/>
    <m/>
    <m/>
    <m/>
  </r>
  <r>
    <x v="3785"/>
    <n v="13.3"/>
    <n v="15.38"/>
    <n v="47.896299999999997"/>
    <n v="41.040599999999998"/>
    <n v="1341.12"/>
    <n v="473.42"/>
    <n v="10986.415301999999"/>
    <n v="9414.9748230000005"/>
    <n v="6.7043918162035254E-5"/>
    <n v="112.3947459556716"/>
    <n v="28.12"/>
    <n v="2.9969682061049641"/>
    <n v="367.62769751155196"/>
    <n v="366.37973899999997"/>
    <n v="3.406188658134246E-3"/>
    <n v="53.283676448850045"/>
    <n v="53.345896119999999"/>
    <n v="-1.1663440990847818E-3"/>
    <n v="17.791634551374241"/>
    <n v="17.79"/>
    <n v="9.1880347062422985E-5"/>
    <n v="21.408389605557048"/>
    <n v="21.334489529999999"/>
    <n v="3.4638783108980054E-3"/>
    <n v="92.888736174968528"/>
    <n v="92.474056520000005"/>
    <n v="4.4842810034924074E-3"/>
    <n v="19.451742668146114"/>
    <m/>
    <m/>
    <n v="2483.7443951248124"/>
    <m/>
    <m/>
    <m/>
    <m/>
    <n v="4.7262715846447767"/>
    <m/>
    <m/>
    <m/>
    <n v="12.590264077702425"/>
    <m/>
    <m/>
    <m/>
    <m/>
    <m/>
    <m/>
    <n v="235.56200188294878"/>
    <m/>
    <m/>
    <n v="75.06496116861301"/>
    <m/>
    <m/>
    <m/>
    <m/>
  </r>
  <r>
    <x v="3786"/>
    <n v="13.02"/>
    <n v="15.25"/>
    <n v="46.9221"/>
    <n v="40.203099999999999"/>
    <n v="1368.51"/>
    <n v="463.75"/>
    <n v="10897.332006000001"/>
    <n v="9338.0023280000005"/>
    <n v="6.6173214376075151E-5"/>
    <n v="110.10597718905125"/>
    <n v="27.55"/>
    <n v="2.9965871937949635"/>
    <n v="356.37122117655417"/>
    <n v="355.15593919999998"/>
    <n v="3.4218264216323568E-3"/>
    <n v="53.825945378108315"/>
    <n v="53.887416880000004"/>
    <n v="-1.1407394425414497E-3"/>
    <n v="17.646940861832888"/>
    <n v="17.64"/>
    <n v="3.9347289302082977E-4"/>
    <n v="21.234092923663091"/>
    <n v="21.160612369999999"/>
    <n v="3.4725154630812494E-3"/>
    <n v="90.994063409799381"/>
    <n v="90.590611080000002"/>
    <n v="4.4535777492780149E-3"/>
    <n v="19.847922433405117"/>
    <m/>
    <m/>
    <n v="2382.0978313667615"/>
    <m/>
    <m/>
    <m/>
    <m/>
    <n v="4.53322434315157"/>
    <m/>
    <m/>
    <m/>
    <n v="12.846590472067097"/>
    <m/>
    <m/>
    <m/>
    <m/>
    <m/>
    <m/>
    <n v="225.95269016433605"/>
    <m/>
    <m/>
    <n v="75.680866521752307"/>
    <m/>
    <m/>
    <m/>
    <m/>
  </r>
  <r>
    <x v="3787"/>
    <n v="12.01"/>
    <n v="14.46"/>
    <n v="44.4908"/>
    <n v="38.1173"/>
    <n v="1431.14"/>
    <n v="442.53"/>
    <n v="10913.533382"/>
    <n v="9351.2674779999998"/>
    <n v="6.6173214376075151E-5"/>
    <n v="104.39821666327433"/>
    <n v="26.12"/>
    <n v="2.9968689381039173"/>
    <n v="328.6344214646997"/>
    <n v="327.51768989999999"/>
    <n v="3.4096831992209697E-3"/>
    <n v="55.220795399164317"/>
    <n v="55.283132960000003"/>
    <n v="-1.1276054285995762E-3"/>
    <n v="17.672746139877148"/>
    <n v="17.670000000000002"/>
    <n v="1.5541255671447374E-4"/>
    <n v="21.264954374176547"/>
    <n v="21.190672549999999"/>
    <n v="3.5054019168707651E-3"/>
    <n v="86.273975695926026"/>
    <n v="85.892844960000005"/>
    <n v="4.4372815466005022E-3"/>
    <n v="20.755127302288699"/>
    <m/>
    <m/>
    <n v="2163.935738292359"/>
    <m/>
    <m/>
    <m/>
    <m/>
    <n v="4.062705826764609"/>
    <m/>
    <m/>
    <m/>
    <n v="13.512462395006175"/>
    <m/>
    <m/>
    <m/>
    <m/>
    <m/>
    <m/>
    <n v="202.51137505999262"/>
    <m/>
    <m/>
    <n v="75.575563408173181"/>
    <m/>
    <m/>
    <m/>
    <m/>
  </r>
  <r>
    <x v="3788"/>
    <n v="12.32"/>
    <n v="14.53"/>
    <n v="44.165500000000002"/>
    <n v="37.831099999999999"/>
    <n v="1446.97"/>
    <n v="437.63"/>
    <n v="10888.113955999999"/>
    <n v="9327.6302940000005"/>
    <n v="6.6173214376075151E-5"/>
    <n v="103.62731538045992"/>
    <n v="25.93"/>
    <n v="2.9964255835117592"/>
    <n v="324.92379529089686"/>
    <n v="323.82089939999997"/>
    <n v="3.4058823656546444E-3"/>
    <n v="55.423777520794815"/>
    <n v="55.48733549"/>
    <n v="-1.1454500138439183E-3"/>
    <n v="17.630293657412771"/>
    <n v="17.63"/>
    <n v="1.665668818895405E-5"/>
    <n v="21.213306209259827"/>
    <n v="21.13887209"/>
    <n v="3.5211963506340815E-3"/>
    <n v="85.628659273373074"/>
    <n v="85.254872759999998"/>
    <n v="4.3843419299365305E-3"/>
    <n v="20.981252741395096"/>
    <m/>
    <m/>
    <n v="2115.5310766746725"/>
    <m/>
    <m/>
    <m/>
    <m/>
    <n v="4.0012924306317537"/>
    <m/>
    <m/>
    <m/>
    <n v="13.612017260303062"/>
    <m/>
    <m/>
    <m/>
    <m/>
    <m/>
    <m/>
    <n v="199.48284914003722"/>
    <m/>
    <m/>
    <n v="75.773230012895425"/>
    <m/>
    <m/>
    <m/>
    <m/>
  </r>
  <r>
    <x v="3789"/>
    <n v="12.18"/>
    <n v="14.47"/>
    <n v="44.024099999999997"/>
    <n v="37.707500000000003"/>
    <n v="1456.24"/>
    <n v="434.83"/>
    <n v="10948.609710999999"/>
    <n v="9378.8385629999993"/>
    <n v="6.6173214376075151E-5"/>
    <n v="103.29302407561376"/>
    <n v="25.84"/>
    <n v="2.9974080524618327"/>
    <n v="323.32833111878688"/>
    <n v="322.226856"/>
    <n v="3.4183219004777499E-3"/>
    <n v="55.512871614088567"/>
    <n v="55.575604749999997"/>
    <n v="-1.1287890827932356E-3"/>
    <n v="17.727817548072977"/>
    <n v="17.72"/>
    <n v="4.4117088447959141E-4"/>
    <n v="21.330459989240243"/>
    <n v="21.255525370000001"/>
    <n v="3.5254183529147554E-3"/>
    <n v="85.349715737997727"/>
    <n v="84.978555319999998"/>
    <n v="4.3676950802478132E-3"/>
    <n v="21.114511921202773"/>
    <m/>
    <m/>
    <n v="2088.3012564813184"/>
    <m/>
    <m/>
    <m/>
    <m/>
    <n v="3.9750128027718739"/>
    <m/>
    <m/>
    <m/>
    <n v="13.655853750570973"/>
    <m/>
    <m/>
    <m/>
    <m/>
    <m/>
    <m/>
    <n v="198.18352244857851"/>
    <m/>
    <m/>
    <n v="75.359437847841221"/>
    <m/>
    <m/>
    <m/>
    <m/>
  </r>
  <r>
    <x v="3790"/>
    <n v="12.6"/>
    <n v="14.82"/>
    <n v="44.027000000000001"/>
    <n v="37.707500000000003"/>
    <n v="1452.25"/>
    <n v="436.02"/>
    <n v="10922.300611000001"/>
    <n v="9355.6809369999992"/>
    <n v="6.6173214376075151E-5"/>
    <n v="103.29730948033853"/>
    <e v="#N/A"/>
    <e v="#N/A"/>
    <n v="323.3252307101323"/>
    <n v="322.22463119999998"/>
    <n v="3.4156281164279267E-3"/>
    <n v="55.511426758526007"/>
    <n v="55.573383499999998"/>
    <n v="-1.1148635834633547E-3"/>
    <n v="17.684787036361065"/>
    <e v="#N/A"/>
    <e v="#N/A"/>
    <n v="21.278495355841532"/>
    <n v="21.203754830000001"/>
    <n v="3.5248721955503104E-3"/>
    <n v="85.350534159929452"/>
    <n v="84.98186656"/>
    <n v="4.3381913677920103E-3"/>
    <n v="21.055505784108117"/>
    <m/>
    <m/>
    <n v="2099.571446931172"/>
    <m/>
    <m/>
    <m/>
    <m/>
    <n v="3.9748788502856431"/>
    <m/>
    <m/>
    <m/>
    <n v="13.655217724505878"/>
    <m/>
    <m/>
    <m/>
    <m/>
    <m/>
    <m/>
    <n v="198.18767790814348"/>
    <m/>
    <m/>
    <n v="75.547715473474511"/>
    <m/>
    <m/>
    <m/>
    <m/>
  </r>
  <r>
    <x v="3791"/>
    <n v="12.09"/>
    <n v="14.57"/>
    <n v="43.448300000000003"/>
    <n v="37.209400000000002"/>
    <n v="1471.33"/>
    <n v="430.29"/>
    <n v="10911.763967000001"/>
    <n v="9346.0365020000008"/>
    <n v="6.6312964545511832E-5"/>
    <n v="101.93706261645498"/>
    <e v="#N/A"/>
    <e v="#N/A"/>
    <n v="316.91570907079631"/>
    <n v="315.83465639999997"/>
    <n v="3.4228437218339902E-3"/>
    <n v="55.876613539118601"/>
    <n v="55.938543520000003"/>
    <n v="-1.1071074966272354E-3"/>
    <n v="17.66729588114648"/>
    <e v="#N/A"/>
    <e v="#N/A"/>
    <n v="21.257260556762692"/>
    <n v="21.18151078"/>
    <n v="3.5762216184416218E-3"/>
    <n v="84.223897607943258"/>
    <n v="83.860585"/>
    <n v="4.3323404903896634E-3"/>
    <n v="21.33096905708355"/>
    <m/>
    <m/>
    <n v="2044.2322852862314"/>
    <m/>
    <m/>
    <m/>
    <m/>
    <n v="3.8697355309235282"/>
    <m/>
    <m/>
    <m/>
    <n v="13.834952931637437"/>
    <m/>
    <m/>
    <m/>
    <m/>
    <m/>
    <m/>
    <n v="192.95580116143358"/>
    <m/>
    <m/>
    <n v="75.627812742624329"/>
    <m/>
    <m/>
    <m/>
    <m/>
  </r>
  <r>
    <x v="3792"/>
    <n v="12.42"/>
    <n v="14.72"/>
    <n v="42.724299999999999"/>
    <n v="36.579500000000003"/>
    <n v="1485.37"/>
    <n v="426.19"/>
    <n v="10802.556081999999"/>
    <n v="9250.0195409999997"/>
    <n v="6.6312964545511832E-5"/>
    <n v="100.22865980348553"/>
    <e v="#N/A"/>
    <e v="#N/A"/>
    <n v="308.85649227840037"/>
    <n v="307.78551399999998"/>
    <n v="3.4796253549489453E-3"/>
    <n v="56.343701368605693"/>
    <n v="56.410739620000001"/>
    <n v="-1.1883951858440156E-3"/>
    <n v="17.488770947550691"/>
    <e v="#N/A"/>
    <e v="#N/A"/>
    <n v="21.041710192531458"/>
    <n v="20.967353750000001"/>
    <n v="3.5462959903300728E-3"/>
    <n v="82.801287699649322"/>
    <n v="82.445445599999999"/>
    <n v="4.3160916538163008E-3"/>
    <n v="21.52979790876795"/>
    <m/>
    <m/>
    <n v="2004.6646716687083"/>
    <m/>
    <m/>
    <m/>
    <m/>
    <n v="3.7382138220639884"/>
    <m/>
    <m/>
    <m/>
    <n v="14.066537261906763"/>
    <m/>
    <m/>
    <m/>
    <m/>
    <m/>
    <m/>
    <n v="186.43862980272885"/>
    <m/>
    <m/>
    <n v="76.413741941781097"/>
    <m/>
    <m/>
    <m/>
    <m/>
  </r>
  <r>
    <x v="3793"/>
    <n v="12.28"/>
    <n v="14.54"/>
    <n v="42.578000000000003"/>
    <n v="36.451799999999999"/>
    <n v="1495.55"/>
    <n v="423.26"/>
    <n v="10804.622751000001"/>
    <n v="9251.1757930000003"/>
    <n v="6.6312964545511832E-5"/>
    <n v="99.883013165544668"/>
    <n v="24.99"/>
    <n v="2.9969192943395226"/>
    <n v="307.23620689952054"/>
    <n v="306.1648343"/>
    <n v="3.4993326453380824E-3"/>
    <n v="56.440581003269685"/>
    <n v="56.507393489999998"/>
    <n v="-1.1823671665573965E-3"/>
    <n v="17.491690256012745"/>
    <n v="17.489999999999998"/>
    <n v="9.6641281460696504E-5"/>
    <n v="21.045035180899248"/>
    <n v="20.97057744"/>
    <n v="3.5505813376996986E-3"/>
    <n v="82.51301743191398"/>
    <n v="82.158688359999999"/>
    <n v="4.3127401250784292E-3"/>
    <n v="21.676164820723859"/>
    <m/>
    <m/>
    <n v="1976.9504769145371"/>
    <m/>
    <m/>
    <m/>
    <m/>
    <n v="3.7119883226842534"/>
    <m/>
    <m/>
    <m/>
    <n v="14.114986473818762"/>
    <m/>
    <m/>
    <m/>
    <m/>
    <m/>
    <m/>
    <n v="185.14081322198501"/>
    <m/>
    <m/>
    <n v="76.406430907646879"/>
    <m/>
    <m/>
    <m/>
    <m/>
  </r>
  <r>
    <x v="3794"/>
    <n v="13.14"/>
    <n v="15.04"/>
    <n v="43.844000000000001"/>
    <n v="37.533299999999997"/>
    <n v="1469.51"/>
    <n v="430.63"/>
    <n v="10798.140955000001"/>
    <n v="9245.0124510000005"/>
    <n v="6.6312964545511832E-5"/>
    <n v="102.85039332542441"/>
    <e v="#N/A"/>
    <e v="#N/A"/>
    <n v="320.90636219118403"/>
    <n v="319.78326809999999"/>
    <n v="3.5120476998591332E-3"/>
    <n v="55.601857056548731"/>
    <n v="55.667254659999998"/>
    <n v="-1.1747948385580909E-3"/>
    <n v="17.48077057074514"/>
    <e v="#N/A"/>
    <e v="#N/A"/>
    <n v="21.031709944088188"/>
    <n v="20.957223299999999"/>
    <n v="3.5542229531995151E-3"/>
    <n v="84.9619369770964"/>
    <n v="84.597810280000004"/>
    <n v="4.3042094812053566E-3"/>
    <n v="21.29757987172335"/>
    <m/>
    <m/>
    <n v="2045.6418225692423"/>
    <m/>
    <m/>
    <m/>
    <m/>
    <n v="3.9321201257304077"/>
    <m/>
    <m/>
    <m/>
    <n v="13.695566563910557"/>
    <m/>
    <m/>
    <m/>
    <m/>
    <m/>
    <m/>
    <n v="196.13095582437805"/>
    <m/>
    <m/>
    <n v="76.459576833981913"/>
    <m/>
    <m/>
    <m/>
    <m/>
  </r>
  <r>
    <x v="3795"/>
    <n v="13.25"/>
    <n v="15.21"/>
    <n v="44.6496"/>
    <n v="38.220399999999998"/>
    <n v="1446.82"/>
    <n v="437.28"/>
    <n v="10936.931454"/>
    <n v="9363.2272379999995"/>
    <n v="6.6871983189997763E-5"/>
    <n v="104.73763677871251"/>
    <e v="#N/A"/>
    <e v="#N/A"/>
    <n v="329.71516594174818"/>
    <n v="328.56260900000001"/>
    <n v="3.5078761556466276E-3"/>
    <n v="55.091487919206486"/>
    <n v="55.15489522"/>
    <n v="-1.1496223597307065E-3"/>
    <n v="17.705022419757782"/>
    <e v="#N/A"/>
    <e v="#N/A"/>
    <n v="21.301325299274467"/>
    <n v="21.22574217"/>
    <n v="3.5609180903597437E-3"/>
    <n v="86.518114696370091"/>
    <n v="86.150495280000001"/>
    <n v="4.2671770507560769E-3"/>
    <n v="20.967585170944172"/>
    <m/>
    <m/>
    <n v="2108.6608173095824"/>
    <m/>
    <m/>
    <m/>
    <m/>
    <n v="4.0759487781077057"/>
    <m/>
    <m/>
    <m/>
    <n v="13.444223700858549"/>
    <m/>
    <m/>
    <m/>
    <m/>
    <m/>
    <m/>
    <n v="203.31626848884144"/>
    <m/>
    <m/>
    <n v="75.484153871655209"/>
    <m/>
    <m/>
    <m/>
    <m/>
  </r>
  <r>
    <x v="3796"/>
    <n v="12.73"/>
    <n v="14.89"/>
    <n v="43.212299999999999"/>
    <n v="36.987499999999997"/>
    <n v="1472.51"/>
    <n v="429.52"/>
    <n v="10828.401426"/>
    <n v="9269.6873510000005"/>
    <n v="6.6871983189997763E-5"/>
    <n v="101.36359167584862"/>
    <e v="#N/A"/>
    <e v="#N/A"/>
    <n v="313.75840633830626"/>
    <n v="312.67711580000002"/>
    <n v="3.4581697337834338E-3"/>
    <n v="55.978591665713616"/>
    <n v="56.045722859999998"/>
    <n v="-1.1977933526537976E-3"/>
    <n v="17.528903429477829"/>
    <e v="#N/A"/>
    <e v="#N/A"/>
    <n v="21.089244648324996"/>
    <n v="21.014071319999999"/>
    <n v="3.5772852951845291E-3"/>
    <n v="83.728047145364485"/>
    <n v="83.378001760000004"/>
    <n v="4.1982942499878551E-3"/>
    <n v="21.338720131325623"/>
    <m/>
    <m/>
    <n v="2033.6650420929589"/>
    <m/>
    <m/>
    <m/>
    <m/>
    <n v="3.8128592884512598"/>
    <m/>
    <m/>
    <m/>
    <n v="13.877256294830232"/>
    <m/>
    <m/>
    <m/>
    <m/>
    <m/>
    <m/>
    <n v="190.20338242884796"/>
    <m/>
    <m/>
    <n v="76.240529053089134"/>
    <m/>
    <m/>
    <m/>
    <m/>
  </r>
  <r>
    <x v="3797"/>
    <n v="13.11"/>
    <n v="15.23"/>
    <n v="43.809899999999999"/>
    <n v="37.491599999999998"/>
    <n v="1461.42"/>
    <n v="432.75"/>
    <n v="10893.721806"/>
    <n v="9323.7452969999995"/>
    <n v="6.6871983189997763E-5"/>
    <n v="102.75787172925536"/>
    <n v="25.71"/>
    <n v="2.9968055904027753"/>
    <n v="320.16348239910911"/>
    <n v="319.05338560000001"/>
    <n v="3.4793449911885155E-3"/>
    <n v="55.592786516076806"/>
    <n v="55.663334720000002"/>
    <n v="-1.2674088657833593E-3"/>
    <n v="17.633353425395029"/>
    <n v="17.63"/>
    <n v="1.9021130998475577E-4"/>
    <n v="21.214343046472489"/>
    <n v="21.138529340000002"/>
    <n v="3.586517550633328E-3"/>
    <n v="84.871612194748437"/>
    <n v="84.520654039999997"/>
    <n v="4.1523360027757583E-3"/>
    <n v="21.174529464243722"/>
    <m/>
    <m/>
    <n v="2063.7798238375503"/>
    <m/>
    <m/>
    <m/>
    <m/>
    <n v="3.9163937051670752"/>
    <m/>
    <m/>
    <m/>
    <n v="13.686211660212493"/>
    <m/>
    <m/>
    <m/>
    <m/>
    <m/>
    <m/>
    <n v="195.40061949550352"/>
    <m/>
    <m/>
    <n v="75.802713738922264"/>
    <m/>
    <m/>
    <m/>
    <m/>
  </r>
  <r>
    <x v="3798"/>
    <n v="13.12"/>
    <n v="15.23"/>
    <n v="43.6661"/>
    <n v="37.366"/>
    <n v="1459.78"/>
    <n v="433.24"/>
    <n v="10912.423763000001"/>
    <n v="9339.1284770000002"/>
    <n v="6.6871983189997763E-5"/>
    <n v="102.41808570231977"/>
    <n v="25.62"/>
    <n v="2.9975833607462827"/>
    <n v="318.55156604516162"/>
    <n v="317.43755959999999"/>
    <n v="3.509371879513612E-3"/>
    <n v="55.684457402280287"/>
    <n v="55.754347510000002"/>
    <n v="-1.2535364656035552E-3"/>
    <n v="17.663195041913234"/>
    <n v="17.66"/>
    <n v="1.8091970063616181E-4"/>
    <n v="21.25005569323967"/>
    <n v="21.173995779999998"/>
    <n v="3.5921379237977558E-3"/>
    <n v="84.588096296674649"/>
    <n v="84.239326919999996"/>
    <n v="4.1402203629412604E-3"/>
    <n v="21.149608541152553"/>
    <m/>
    <m/>
    <n v="2068.295890201201"/>
    <m/>
    <m/>
    <m/>
    <m/>
    <n v="3.8900221184958652"/>
    <m/>
    <m/>
    <m/>
    <n v="13.731422040050585"/>
    <m/>
    <m/>
    <m/>
    <m/>
    <m/>
    <m/>
    <n v="194.09560789656186"/>
    <m/>
    <m/>
    <n v="75.679909067301665"/>
    <m/>
    <m/>
    <m/>
    <m/>
  </r>
  <r>
    <x v="3799"/>
    <n v="14.8"/>
    <n v="16.190000000000001"/>
    <n v="45.734400000000001"/>
    <n v="39.133400000000002"/>
    <n v="1416.43"/>
    <n v="446.11"/>
    <n v="11157.059241000001"/>
    <n v="9547.8691849999996"/>
    <n v="6.6871983189997763E-5"/>
    <n v="107.26663213378967"/>
    <n v="26.84"/>
    <n v="2.9965213164601217"/>
    <n v="341.14937743375771"/>
    <n v="339.9509218"/>
    <n v="3.5253783911277647E-3"/>
    <n v="54.366113731886422"/>
    <n v="54.433166610000001"/>
    <n v="-1.2318386434138073E-3"/>
    <n v="18.058729435011806"/>
    <n v="18.059999999999999"/>
    <n v="-7.0352435669551738E-5"/>
    <n v="21.725717703169032"/>
    <n v="21.64761962"/>
    <n v="3.6076984231965259E-3"/>
    <n v="88.589936023391829"/>
    <n v="88.224473399999994"/>
    <n v="4.1424177363447168E-3"/>
    <n v="20.520419891887073"/>
    <m/>
    <m/>
    <n v="2191.0122434312348"/>
    <m/>
    <m/>
    <m/>
    <m/>
    <n v="4.2578722647076548"/>
    <m/>
    <m/>
    <m/>
    <n v="13.081320818496929"/>
    <m/>
    <m/>
    <m/>
    <m/>
    <m/>
    <m/>
    <n v="212.46153301355375"/>
    <m/>
    <m/>
    <n v="73.99058364214855"/>
    <m/>
    <m/>
    <m/>
    <m/>
  </r>
  <r>
    <x v="3800"/>
    <n v="14.42"/>
    <n v="16.03"/>
    <n v="45.530900000000003"/>
    <n v="38.956699999999998"/>
    <n v="1391.03"/>
    <n v="454.11"/>
    <n v="11142.537686"/>
    <n v="9534.8035990000008"/>
    <n v="6.6312964545511832E-5"/>
    <n v="106.78673412168233"/>
    <n v="26.72"/>
    <n v="2.9965095105420034"/>
    <n v="338.83552807890015"/>
    <n v="337.63899750000002"/>
    <n v="3.5438162882832636E-3"/>
    <n v="54.487435851634416"/>
    <n v="54.553601149999999"/>
    <n v="-1.2128493256321482E-3"/>
    <n v="18.034785195852436"/>
    <n v="18.03"/>
    <n v="2.6540187756163292E-4"/>
    <n v="21.696718173397791"/>
    <n v="21.618599199999998"/>
    <n v="3.6135076410406253E-3"/>
    <n v="88.19076937113546"/>
    <n v="87.827999439999999"/>
    <n v="4.1304587767969636E-3"/>
    <n v="20.151335116413389"/>
    <m/>
    <m/>
    <n v="2269.4213360757676"/>
    <m/>
    <m/>
    <m/>
    <m/>
    <n v="4.2192787260473779"/>
    <m/>
    <m/>
    <m/>
    <n v="13.139775208916586"/>
    <m/>
    <m/>
    <m/>
    <m/>
    <m/>
    <m/>
    <n v="210.54731151104457"/>
    <m/>
    <m/>
    <n v="74.094007406926792"/>
    <m/>
    <m/>
    <m/>
    <m/>
  </r>
  <r>
    <x v="3801"/>
    <n v="12.87"/>
    <n v="15.07"/>
    <n v="43.2498"/>
    <n v="37.002400000000002"/>
    <n v="1469.96"/>
    <n v="428.34"/>
    <n v="10937.215952"/>
    <n v="9358.4750390000008"/>
    <n v="6.6312964545511832E-5"/>
    <n v="101.43424087415724"/>
    <n v="25.38"/>
    <n v="2.9966209958296788"/>
    <n v="313.3355124536601"/>
    <n v="312.2778965"/>
    <n v="3.3867781406042852E-3"/>
    <n v="55.852689199802256"/>
    <n v="55.926693409999999"/>
    <n v="-1.3232359305639374E-3"/>
    <n v="17.702029486242289"/>
    <n v="17.7"/>
    <n v="1.146602396773222E-4"/>
    <n v="21.296207343285136"/>
    <n v="21.222387099999999"/>
    <n v="3.478413758890353E-3"/>
    <n v="83.767398578674118"/>
    <n v="83.435426759999999"/>
    <n v="3.9787873277021824E-3"/>
    <n v="21.293597883046065"/>
    <m/>
    <m/>
    <n v="2011.6962044681948"/>
    <m/>
    <m/>
    <m/>
    <m/>
    <n v="3.795822527122978"/>
    <m/>
    <m/>
    <m/>
    <n v="13.798301870238317"/>
    <m/>
    <m/>
    <m/>
    <m/>
    <m/>
    <m/>
    <n v="189.42669647790987"/>
    <n v="18.89"/>
    <n v="9.0278822910486962"/>
    <n v="75.466452167346759"/>
    <n v="75.58"/>
    <m/>
    <n v="-1.5023529062350161E-3"/>
    <m/>
  </r>
  <r>
    <x v="3802"/>
    <n v="15.44"/>
    <n v="16.399999999999999"/>
    <n v="46.156199999999998"/>
    <n v="39.4816"/>
    <n v="1382.22"/>
    <n v="453.91"/>
    <n v="11090.175807"/>
    <n v="9487.4938970000003"/>
    <n v="6.6312964545511832E-5"/>
    <n v="108.24273496552648"/>
    <n v="27.08"/>
    <n v="2.9971467860238734"/>
    <n v="344.81630980883102"/>
    <n v="343.63607230000002"/>
    <n v="3.4345565089588526E-3"/>
    <n v="53.977379635186033"/>
    <n v="54.049202059999999"/>
    <n v="-1.3288341377221125E-3"/>
    <n v="17.948284052665048"/>
    <n v="17.95"/>
    <n v="-9.5595951807858626E-5"/>
    <n v="21.591884055847803"/>
    <n v="21.516290890000001"/>
    <n v="3.5132991199211538E-3"/>
    <n v="89.382474253197046"/>
    <n v="89.032608159999995"/>
    <n v="3.9296399423491835E-3"/>
    <n v="20.019319520399566"/>
    <m/>
    <m/>
    <n v="2251.3604045876382"/>
    <m/>
    <m/>
    <m/>
    <m/>
    <n v="4.3040356386331329"/>
    <m/>
    <m/>
    <m/>
    <n v="12.872002305842727"/>
    <m/>
    <m/>
    <m/>
    <m/>
    <m/>
    <m/>
    <n v="214.8238777608822"/>
    <n v="21.59"/>
    <n v="8.9501564502492919"/>
    <n v="74.432596296973969"/>
    <n v="74.349999999999994"/>
    <m/>
    <n v="1.1109118624610392E-3"/>
    <m/>
  </r>
  <r>
    <x v="3803"/>
    <n v="19.32"/>
    <n v="18.78"/>
    <n v="51.467799999999997"/>
    <n v="44.022500000000001"/>
    <n v="1143.07"/>
    <n v="532.44000000000005"/>
    <n v="11542.962535000001"/>
    <n v="9874.2176139999992"/>
    <n v="6.6312964545511832E-5"/>
    <n v="120.6962356836233"/>
    <n v="30.2"/>
    <n v="2.9965640954842154"/>
    <n v="404.3000061669415"/>
    <n v="403.12880560000002"/>
    <n v="2.9052763054189246E-3"/>
    <n v="50.872003480435843"/>
    <n v="50.964260250000002"/>
    <n v="-1.8102248342584115E-3"/>
    <n v="18.680616276514556"/>
    <n v="18.68"/>
    <n v="3.2991248102520743E-5"/>
    <n v="22.472683627763391"/>
    <n v="22.397458319999998"/>
    <n v="3.3586537672545269E-3"/>
    <n v="99.66358263478611"/>
    <n v="99.290092479999998"/>
    <n v="3.7616054679507904E-3"/>
    <n v="16.554694386329793"/>
    <m/>
    <m/>
    <n v="3030.1357124549536"/>
    <m/>
    <m/>
    <m/>
    <m/>
    <n v="5.2938979345456385"/>
    <m/>
    <m/>
    <m/>
    <n v="11.391023246072217"/>
    <m/>
    <m/>
    <m/>
    <m/>
    <m/>
    <m/>
    <n v="264.24456229573894"/>
    <n v="26.46"/>
    <n v="8.986566980186657"/>
    <n v="71.400711911706452"/>
    <n v="71.599999999999994"/>
    <m/>
    <n v="-2.7833531884573492E-3"/>
    <m/>
  </r>
  <r>
    <x v="3804"/>
    <n v="19.399999999999999"/>
    <n v="18.75"/>
    <n v="52.170499999999997"/>
    <n v="44.620600000000003"/>
    <n v="1182.17"/>
    <n v="514.22"/>
    <n v="11451.301727"/>
    <n v="9795.1532520000001"/>
    <n v="6.6312964545511832E-5"/>
    <n v="122.34114195160694"/>
    <n v="30.61"/>
    <n v="2.9967704002485118"/>
    <n v="412.53542223408181"/>
    <n v="411.37338319999998"/>
    <n v="2.8247793404680976E-3"/>
    <n v="50.525108929523192"/>
    <n v="50.617853889999999"/>
    <n v="-1.8322578566518644E-3"/>
    <n v="18.53182462583586"/>
    <n v="18.53"/>
    <n v="9.8468744514690343E-5"/>
    <n v="22.293489540319545"/>
    <n v="22.218826589999999"/>
    <n v="3.3603462368776427E-3"/>
    <n v="101.01860408309309"/>
    <n v="100.64608436"/>
    <n v="3.7012838150825011E-3"/>
    <n v="17.120028264714385"/>
    <m/>
    <m/>
    <n v="2822.5393327360975"/>
    <m/>
    <m/>
    <m/>
    <m/>
    <n v="5.4375629654724227"/>
    <m/>
    <m/>
    <m/>
    <n v="11.235738802440663"/>
    <m/>
    <m/>
    <m/>
    <m/>
    <m/>
    <m/>
    <n v="271.43046846742266"/>
    <n v="26.99"/>
    <n v="9.0567050191709022"/>
    <n v="71.974538980996812"/>
    <n v="72.12"/>
    <m/>
    <n v="-2.0169303799666416E-3"/>
    <m/>
  </r>
  <r>
    <x v="3805"/>
    <n v="19.100000000000001"/>
    <n v="18.440000000000001"/>
    <n v="51.866300000000003"/>
    <n v="44.357500000000002"/>
    <n v="1173.0999999999999"/>
    <n v="518.16999999999996"/>
    <n v="11459.46423"/>
    <n v="9801.4857049999991"/>
    <n v="6.5754085204705603E-5"/>
    <n v="121.62481953944163"/>
    <n v="30.43"/>
    <n v="2.9968721504910163"/>
    <n v="408.88280316927381"/>
    <n v="407.74564729999997"/>
    <n v="2.7888853671493852E-3"/>
    <n v="50.672747628754969"/>
    <n v="50.766882969999997"/>
    <n v="-1.8542667136104418E-3"/>
    <n v="18.544581940929632"/>
    <n v="18.54"/>
    <n v="2.471381299693487E-4"/>
    <n v="22.308637741797998"/>
    <n v="22.233676549999998"/>
    <n v="3.3715158007909807E-3"/>
    <n v="100.42392299664064"/>
    <n v="100.05642656000001"/>
    <n v="3.6728918798660803E-3"/>
    <n v="16.987746848000224"/>
    <m/>
    <m/>
    <n v="2865.6839341788586"/>
    <m/>
    <m/>
    <m/>
    <m/>
    <n v="5.3732580161718655"/>
    <m/>
    <m/>
    <m/>
    <n v="11.301462590611843"/>
    <m/>
    <m/>
    <m/>
    <m/>
    <m/>
    <m/>
    <n v="268.23506600282752"/>
    <m/>
    <e v="#DIV/0!"/>
    <n v="71.930077485503361"/>
    <m/>
    <m/>
    <e v="#DIV/0!"/>
    <m/>
  </r>
  <r>
    <x v="3806"/>
    <n v="16.04"/>
    <n v="16.899999999999999"/>
    <n v="48.056399999999996"/>
    <n v="41.096200000000003"/>
    <n v="1250.23"/>
    <n v="484.1"/>
    <n v="11171.263353"/>
    <n v="9554.3378269999994"/>
    <n v="6.5754085204705603E-5"/>
    <n v="112.68797773180481"/>
    <n v="28.19"/>
    <n v="2.9974451128699822"/>
    <n v="363.78583049823294"/>
    <n v="362.83507559999998"/>
    <n v="2.6203500217303333E-3"/>
    <n v="52.534188491784782"/>
    <n v="52.638765020000001"/>
    <n v="-1.9866827836003687E-3"/>
    <n v="18.077752416747792"/>
    <n v="18.07"/>
    <n v="4.2902140275558054E-4"/>
    <n v="21.746860625359517"/>
    <n v="21.673144099999998"/>
    <n v="3.4012843277093641E-3"/>
    <n v="93.0413390886836"/>
    <n v="92.70906076"/>
    <n v="3.5840976702783411E-3"/>
    <n v="18.103679979011606"/>
    <m/>
    <m/>
    <n v="2488.6533685430886"/>
    <m/>
    <m/>
    <m/>
    <m/>
    <n v="4.5829866177409251"/>
    <m/>
    <m/>
    <m/>
    <n v="12.131815853606085"/>
    <m/>
    <m/>
    <m/>
    <m/>
    <m/>
    <m/>
    <n v="228.79683118422861"/>
    <m/>
    <e v="#DIV/0!"/>
    <n v="73.745940904148512"/>
    <m/>
    <m/>
    <e v="#DIV/0!"/>
    <m/>
  </r>
  <r>
    <x v="3807"/>
    <n v="20.55"/>
    <n v="19.79"/>
    <n v="55.336399999999998"/>
    <n v="47.313699999999997"/>
    <n v="1087.99"/>
    <n v="546.92999999999995"/>
    <n v="11863.904269000001"/>
    <n v="10144.841257"/>
    <n v="6.5754085204705603E-5"/>
    <n v="129.74943759656952"/>
    <n v="32.46"/>
    <n v="2.997210030701464"/>
    <n v="446.32947035258945"/>
    <n v="445.16295079999998"/>
    <n v="2.6204326988423787E-3"/>
    <n v="48.556412484456942"/>
    <n v="48.653354520000001"/>
    <n v="-1.9925046587118134E-3"/>
    <n v="19.19720526230984"/>
    <n v="19.190000000000001"/>
    <n v="3.7546963573942271E-4"/>
    <n v="23.092903675436823"/>
    <n v="23.014472309999999"/>
    <n v="3.4079150014987292E-3"/>
    <n v="107.12077133825427"/>
    <n v="106.74602144000001"/>
    <n v="3.510668530769534E-3"/>
    <n v="15.751809792414482"/>
    <m/>
    <m/>
    <n v="3133.9280527424785"/>
    <m/>
    <m/>
    <m/>
    <m/>
    <n v="5.9691156830131424"/>
    <m/>
    <m/>
    <m/>
    <n v="10.294938325708111"/>
    <m/>
    <m/>
    <m/>
    <m/>
    <m/>
    <m/>
    <n v="298.0451712987869"/>
    <m/>
    <e v="#DIV/0!"/>
    <n v="69.194063036864463"/>
    <m/>
    <m/>
    <e v="#DIV/0!"/>
    <m/>
  </r>
  <r>
    <x v="3808"/>
    <n v="18.059999999999999"/>
    <n v="18.29"/>
    <n v="52.372399999999999"/>
    <n v="44.776299999999999"/>
    <n v="1145.96"/>
    <n v="517.78"/>
    <n v="11447.32051"/>
    <n v="9787.9528329999994"/>
    <n v="6.5754085204705603E-5"/>
    <n v="122.79663570856603"/>
    <n v="30.72"/>
    <n v="2.997286318638217"/>
    <n v="410.42103782560315"/>
    <n v="409.35845169999999"/>
    <n v="2.5957351587353461E-3"/>
    <n v="49.857137691444493"/>
    <n v="49.955345719999997"/>
    <n v="-1.9659163026507498E-3"/>
    <n v="18.52267163521012"/>
    <n v="18.52"/>
    <n v="1.4425676080564998E-4"/>
    <n v="22.281288202220907"/>
    <n v="22.205816160000001"/>
    <n v="3.3987511054358599E-3"/>
    <n v="101.37693283844256"/>
    <n v="101.02397748"/>
    <n v="3.4937780836479249E-3"/>
    <n v="16.590184520901975"/>
    <m/>
    <m/>
    <n v="2799.6537610110527"/>
    <m/>
    <m/>
    <m/>
    <m/>
    <n v="5.3286972700367032"/>
    <m/>
    <m/>
    <m/>
    <n v="10.846543323622985"/>
    <m/>
    <m/>
    <m/>
    <m/>
    <m/>
    <m/>
    <n v="266.0827387084255"/>
    <m/>
    <e v="#DIV/0!"/>
    <n v="71.630322392994657"/>
    <m/>
    <m/>
    <e v="#DIV/0!"/>
    <m/>
  </r>
  <r>
    <x v="3809"/>
    <n v="16.440000000000001"/>
    <n v="17.489999999999998"/>
    <n v="50.0471"/>
    <n v="42.785299999999999"/>
    <n v="1194.07"/>
    <n v="496.05"/>
    <n v="11314.322914"/>
    <n v="9673.590553"/>
    <n v="6.5754085204705603E-5"/>
    <n v="117.34168483734987"/>
    <n v="29.36"/>
    <n v="2.9966513909179113"/>
    <n v="383.04300759373717"/>
    <n v="382.06403130000001"/>
    <n v="2.562335665061477E-3"/>
    <n v="50.964272151540122"/>
    <n v="51.065831510000002"/>
    <n v="-1.988792808357398E-3"/>
    <n v="18.307024585219427"/>
    <n v="18.3"/>
    <n v="3.8385711581567783E-4"/>
    <n v="22.021686008930828"/>
    <n v="21.946956849999999"/>
    <n v="3.4049895592167534E-3"/>
    <n v="96.870086998855456"/>
    <n v="96.535440519999995"/>
    <n v="3.4665660305981394E-3"/>
    <n v="17.285730880745511"/>
    <m/>
    <m/>
    <n v="2564.4687527867864"/>
    <m/>
    <m/>
    <m/>
    <m/>
    <n v="4.8546474277425968"/>
    <m/>
    <m/>
    <m/>
    <n v="11.328312513662754"/>
    <m/>
    <m/>
    <m/>
    <m/>
    <m/>
    <m/>
    <n v="242.42472280654906"/>
    <m/>
    <e v="#DIV/0!"/>
    <n v="72.469334624508605"/>
    <m/>
    <m/>
    <e v="#DIV/0!"/>
    <m/>
  </r>
  <r>
    <x v="3810"/>
    <n v="15.29"/>
    <n v="16.739999999999998"/>
    <n v="48.025399999999998"/>
    <n v="41.054099999999998"/>
    <n v="1239.42"/>
    <n v="477.21"/>
    <n v="11230.685224000001"/>
    <n v="9601.4454000000005"/>
    <n v="6.5055388246193502E-5"/>
    <n v="112.59881072667757"/>
    <n v="28.17"/>
    <n v="2.997117881671195"/>
    <n v="359.79124366807991"/>
    <n v="358.88485350000002"/>
    <n v="2.5255737578233628E-3"/>
    <n v="51.993989659198199"/>
    <n v="52.097772069999998"/>
    <n v="-1.9920700382801693E-3"/>
    <n v="18.171252384838677"/>
    <n v="18.170000000000002"/>
    <n v="6.8925968006450233E-5"/>
    <n v="21.858169762948712"/>
    <n v="21.7837189"/>
    <n v="3.4177296948461056E-3"/>
    <n v="92.951372865301408"/>
    <n v="92.632834200000005"/>
    <n v="3.4387230840164928E-3"/>
    <n v="17.941248532357221"/>
    <m/>
    <m/>
    <n v="2369.4910046261757"/>
    <m/>
    <m/>
    <m/>
    <m/>
    <n v="4.4616347742754572"/>
    <m/>
    <m/>
    <m/>
    <n v="11.786135336603577"/>
    <m/>
    <m/>
    <m/>
    <m/>
    <m/>
    <m/>
    <n v="222.81092708281523"/>
    <m/>
    <e v="#DIV/0!"/>
    <n v="73.011856604823606"/>
    <m/>
    <m/>
    <e v="#DIV/0!"/>
    <m/>
  </r>
  <r>
    <x v="3811"/>
    <n v="15.96"/>
    <n v="17.059999999999999"/>
    <n v="48.713799999999999"/>
    <n v="41.639899999999997"/>
    <n v="1229.01"/>
    <n v="481.21"/>
    <n v="11247.573162999999"/>
    <n v="9615.2587729999996"/>
    <n v="6.5055388246193502E-5"/>
    <n v="114.21002634677555"/>
    <n v="28.58"/>
    <n v="2.99615207651419"/>
    <n v="367.48849912923481"/>
    <n v="366.56866889999998"/>
    <n v="2.5092985496961706E-3"/>
    <n v="51.621695530039077"/>
    <n v="51.72451384"/>
    <n v="-1.9878062127171026E-3"/>
    <n v="18.198133329567106"/>
    <n v="18.2"/>
    <n v="-1.0256430949961981E-4"/>
    <n v="21.890309887174851"/>
    <n v="21.81567854"/>
    <n v="3.4209959153006508E-3"/>
    <n v="94.278597879917996"/>
    <n v="93.959073079999996"/>
    <n v="3.4006806308737314E-3"/>
    <n v="17.789583547955225"/>
    <m/>
    <m/>
    <n v="2409.0299115845414"/>
    <m/>
    <m/>
    <m/>
    <m/>
    <n v="4.5888060586578252"/>
    <m/>
    <m/>
    <m/>
    <n v="11.617418134621047"/>
    <m/>
    <m/>
    <m/>
    <m/>
    <m/>
    <m/>
    <n v="229.17404397022227"/>
    <m/>
    <e v="#DIV/0!"/>
    <n v="72.908862596824392"/>
    <m/>
    <m/>
    <e v="#DIV/0!"/>
    <m/>
  </r>
  <r>
    <x v="3812"/>
    <n v="16.309999999999999"/>
    <n v="17.29"/>
    <n v="49.178899999999999"/>
    <n v="42.029299999999999"/>
    <n v="1211.44"/>
    <n v="488.09"/>
    <n v="11379.019951"/>
    <n v="9725.7525299999998"/>
    <n v="6.5055388246193502E-5"/>
    <n v="115.29202418114068"/>
    <n v="28.85"/>
    <n v="2.9962573373012362"/>
    <n v="372.63269164491862"/>
    <n v="371.72399050000001"/>
    <n v="2.444558780551942E-3"/>
    <n v="51.376310829418586"/>
    <n v="51.483934910000002"/>
    <n v="-2.0904400716370564E-3"/>
    <n v="18.409462359392567"/>
    <n v="18.41"/>
    <n v="-2.9203726639503991E-5"/>
    <n v="22.143923427121159"/>
    <n v="22.068731870000001"/>
    <n v="3.4071535040658407E-3"/>
    <n v="95.162991833379976"/>
    <n v="94.849901759999995"/>
    <n v="3.3009003443376095E-3"/>
    <n v="17.532380253341191"/>
    <m/>
    <m/>
    <n v="2477.3489774071559"/>
    <m/>
    <m/>
    <m/>
    <m/>
    <n v="4.6741589146081424"/>
    <m/>
    <m/>
    <m/>
    <n v="11.507168599641473"/>
    <m/>
    <m/>
    <m/>
    <m/>
    <m/>
    <m/>
    <n v="233.47423814953439"/>
    <m/>
    <e v="#DIV/0!"/>
    <n v="72.077099394708483"/>
    <m/>
    <m/>
    <e v="#DIV/0!"/>
    <m/>
  </r>
  <r>
    <x v="3813"/>
    <n v="14.95"/>
    <n v="16.420000000000002"/>
    <n v="46.5745"/>
    <n v="39.800800000000002"/>
    <n v="1268.95"/>
    <n v="464.92"/>
    <n v="11167.915567"/>
    <n v="9544.686968"/>
    <n v="6.5055388246193502E-5"/>
    <n v="109.18376475652323"/>
    <n v="27.32"/>
    <n v="2.9964774801069995"/>
    <n v="342.99250814442865"/>
    <n v="342.16208949999998"/>
    <n v="2.4269744367126922E-3"/>
    <n v="52.736989288179352"/>
    <n v="52.848279089999998"/>
    <n v="-2.1058358708544445E-3"/>
    <n v="18.067488149478429"/>
    <n v="18.059999999999999"/>
    <n v="4.146262169673065E-4"/>
    <n v="21.73238434690818"/>
    <n v="21.658769759999998"/>
    <n v="3.3988351011577933E-3"/>
    <n v="90.118072974358824"/>
    <n v="89.823837879999999"/>
    <n v="3.2756905216175802E-3"/>
    <n v="18.36367865487324"/>
    <m/>
    <m/>
    <n v="2241.9749612492237"/>
    <m/>
    <m/>
    <m/>
    <m/>
    <n v="4.1783466027495599"/>
    <m/>
    <m/>
    <m/>
    <n v="12.116743473415294"/>
    <m/>
    <m/>
    <m/>
    <m/>
    <m/>
    <m/>
    <n v="208.71958954071138"/>
    <m/>
    <e v="#DIV/0!"/>
    <n v="73.421028651870742"/>
    <m/>
    <m/>
    <e v="#DIV/0!"/>
    <m/>
  </r>
  <r>
    <x v="3814"/>
    <n v="14.75"/>
    <n v="16.420000000000002"/>
    <n v="46.434399999999997"/>
    <n v="39.6785"/>
    <n v="1290.6500000000001"/>
    <n v="456.97"/>
    <n v="11184.796269"/>
    <n v="9558.4931689999994"/>
    <n v="6.5055388246193502E-5"/>
    <n v="108.85267655938864"/>
    <n v="27.23"/>
    <n v="2.9975276004182385"/>
    <n v="341.4083119507527"/>
    <n v="340.58446529999998"/>
    <n v="2.4189202229967233E-3"/>
    <n v="52.816639750493891"/>
    <n v="52.927047440000003"/>
    <n v="-2.0860353041849411E-3"/>
    <n v="18.094356585470383"/>
    <n v="18.09"/>
    <n v="2.4082838421124464E-4"/>
    <n v="21.764509105663443"/>
    <n v="21.690725919999998"/>
    <n v="3.4016005704728958E-3"/>
    <n v="89.84201941987088"/>
    <n v="89.552000320000005"/>
    <n v="3.2385552397995454E-3"/>
    <n v="18.676687943965788"/>
    <m/>
    <m/>
    <n v="2165.1357718643994"/>
    <m/>
    <m/>
    <m/>
    <m/>
    <n v="4.1525281952743258"/>
    <m/>
    <m/>
    <m/>
    <n v="12.1534097581529"/>
    <m/>
    <m/>
    <m/>
    <m/>
    <m/>
    <m/>
    <n v="207.44099896712521"/>
    <m/>
    <e v="#DIV/0!"/>
    <n v="73.316884465702088"/>
    <m/>
    <m/>
    <e v="#DIV/0!"/>
    <m/>
  </r>
  <r>
    <x v="3815"/>
    <n v="16.920000000000002"/>
    <n v="17.690000000000001"/>
    <n v="49.526299999999999"/>
    <n v="42.317999999999998"/>
    <n v="1187.25"/>
    <n v="493.58"/>
    <n v="11474.341178000001"/>
    <n v="9805.3155430000006"/>
    <n v="6.4356846736890461E-5"/>
    <n v="116.09795456790432"/>
    <n v="29.05"/>
    <n v="2.9964872484648648"/>
    <n v="375.47154515691045"/>
    <n v="374.55744989999999"/>
    <n v="2.4404674293743156E-3"/>
    <n v="51.058571998328254"/>
    <n v="51.166762820000002"/>
    <n v="-2.1144746258885405E-3"/>
    <n v="18.562319181300268"/>
    <n v="18.559999999999999"/>
    <n v="1.2495588902305954E-4"/>
    <n v="22.327191662739207"/>
    <n v="22.251580529999998"/>
    <n v="3.3980117788607878E-3"/>
    <n v="95.819424492281854"/>
    <n v="95.51310488"/>
    <n v="3.2070951171223605E-3"/>
    <n v="17.179469843394305"/>
    <m/>
    <m/>
    <n v="2511.8627114470628"/>
    <m/>
    <m/>
    <m/>
    <m/>
    <n v="4.7048400325927613"/>
    <m/>
    <m/>
    <m/>
    <n v="11.344410149957936"/>
    <m/>
    <m/>
    <m/>
    <m/>
    <m/>
    <m/>
    <n v="235.04435191011976"/>
    <m/>
    <e v="#DIV/0!"/>
    <n v="71.425628049707825"/>
    <m/>
    <m/>
    <e v="#DIV/0!"/>
    <m/>
  </r>
  <r>
    <x v="3816"/>
    <n v="15.85"/>
    <n v="17.09"/>
    <n v="47.907499999999999"/>
    <n v="40.932099999999998"/>
    <n v="1223.8599999999999"/>
    <n v="478.36"/>
    <n v="11421.780489000001"/>
    <n v="9759.7691460000005"/>
    <n v="6.4356846736890461E-5"/>
    <n v="112.30047748368231"/>
    <n v="28.1"/>
    <n v="2.9964582734406515"/>
    <n v="357.02327493688432"/>
    <n v="356.16616199999999"/>
    <n v="2.4064973833317627E-3"/>
    <n v="51.893296684746794"/>
    <n v="52.003516400000002"/>
    <n v="-2.1194665838637494E-3"/>
    <n v="18.476839941598975"/>
    <n v="18.47"/>
    <n v="3.7032710335549446E-4"/>
    <n v="22.224177340866614"/>
    <n v="22.148583970000001"/>
    <n v="3.4130114579336013E-3"/>
    <n v="92.68225989756759"/>
    <n v="92.39036548"/>
    <n v="3.159359918657012E-3"/>
    <n v="17.708245014250359"/>
    <m/>
    <m/>
    <n v="2356.7719332096867"/>
    <m/>
    <m/>
    <m/>
    <m/>
    <n v="4.3965280726601339"/>
    <m/>
    <m/>
    <m/>
    <n v="11.715390021560028"/>
    <m/>
    <m/>
    <m/>
    <m/>
    <m/>
    <m/>
    <n v="219.65331451372293"/>
    <m/>
    <e v="#DIV/0!"/>
    <n v="71.759369276290727"/>
    <m/>
    <m/>
    <e v="#DIV/0!"/>
    <m/>
  </r>
  <r>
    <x v="3817"/>
    <n v="17.5"/>
    <n v="17.899999999999999"/>
    <n v="49.658799999999999"/>
    <n v="42.417900000000003"/>
    <n v="1186.5899999999999"/>
    <n v="492.93"/>
    <n v="11551.478485"/>
    <n v="9868.0817929999994"/>
    <n v="6.4356846736890461E-5"/>
    <n v="116.3943652089872"/>
    <n v="29.12"/>
    <n v="2.9970592448141207"/>
    <n v="376.4482918669658"/>
    <n v="375.57370320000001"/>
    <n v="2.3286738648473637E-3"/>
    <n v="50.946151354014184"/>
    <n v="51.061845380000001"/>
    <n v="-2.2657627260594948E-3"/>
    <n v="18.684827888157781"/>
    <n v="18.68"/>
    <n v="2.5845225684051343E-4"/>
    <n v="22.47354741491548"/>
    <n v="22.39779046"/>
    <n v="3.3823405505455373E-3"/>
    <n v="96.050230190915528"/>
    <n v="95.759757719999996"/>
    <n v="3.0333459255909023E-3"/>
    <n v="17.16521609223679"/>
    <m/>
    <m/>
    <n v="2499.5764873873277"/>
    <m/>
    <m/>
    <m/>
    <m/>
    <n v="4.7150728230789598"/>
    <m/>
    <m/>
    <m/>
    <n v="11.288028227128065"/>
    <m/>
    <m/>
    <m/>
    <m/>
    <m/>
    <m/>
    <n v="235.61781578813998"/>
    <m/>
    <e v="#DIV/0!"/>
    <n v="70.970762643315297"/>
    <m/>
    <m/>
    <e v="#DIV/0!"/>
    <m/>
  </r>
  <r>
    <x v="3818"/>
    <n v="17.899999999999999"/>
    <n v="18.239999999999998"/>
    <n v="50.740499999999997"/>
    <n v="43.339100000000002"/>
    <n v="1157.57"/>
    <n v="504.99"/>
    <n v="11668.545276000001"/>
    <n v="9967.4533649999994"/>
    <n v="6.4356846736890461E-5"/>
    <n v="118.92684238861621"/>
    <n v="29.76"/>
    <n v="2.9961976609078027"/>
    <n v="388.70769514959233"/>
    <n v="387.81845679999998"/>
    <n v="2.2929242639189162E-3"/>
    <n v="50.39163468737371"/>
    <n v="50.5056765"/>
    <n v="-2.2579999027692033E-3"/>
    <n v="18.873726358938601"/>
    <n v="18.87"/>
    <n v="1.9747530146263514E-4"/>
    <n v="22.700546663159646"/>
    <n v="22.62394188"/>
    <n v="3.3860051252767587E-3"/>
    <n v="98.13711777012162"/>
    <n v="97.844560999999999"/>
    <n v="2.990015664964929E-3"/>
    <n v="16.744495089373082"/>
    <m/>
    <m/>
    <n v="2621.6858123781872"/>
    <m/>
    <m/>
    <m/>
    <m/>
    <n v="4.9197038298944458"/>
    <m/>
    <m/>
    <m/>
    <n v="11.042369006969494"/>
    <m/>
    <m/>
    <m/>
    <m/>
    <m/>
    <m/>
    <n v="245.8564646635707"/>
    <m/>
    <e v="#DIV/0!"/>
    <n v="70.258010094743554"/>
    <m/>
    <m/>
    <e v="#DIV/0!"/>
    <m/>
  </r>
  <r>
    <x v="3819"/>
    <n v="17.3"/>
    <n v="17.96"/>
    <n v="49.860599999999998"/>
    <n v="42.584800000000001"/>
    <n v="1176.8399999999999"/>
    <n v="496.58"/>
    <n v="11562.865062000001"/>
    <n v="9876.5382040000004"/>
    <n v="6.4077398485684611E-5"/>
    <n v="116.86166137193555"/>
    <n v="29.24"/>
    <n v="2.9966368458254298"/>
    <n v="378.55610816027837"/>
    <n v="377.68984380000001"/>
    <n v="2.2935865883040307E-3"/>
    <n v="50.828835007689747"/>
    <n v="50.944045729999999"/>
    <n v="-2.261514975093637E-3"/>
    <n v="18.702333891065464"/>
    <n v="18.7"/>
    <n v="1.2480700884842655E-4"/>
    <n v="22.494202510392476"/>
    <n v="22.418358390000002"/>
    <n v="3.3831255203016219E-3"/>
    <n v="96.430004472951452"/>
    <n v="96.145766280000004"/>
    <n v="2.9563256287716833E-3"/>
    <n v="17.022306938270624"/>
    <m/>
    <m/>
    <n v="2534.1707473223719"/>
    <m/>
    <m/>
    <m/>
    <m/>
    <n v="4.7482927908423136"/>
    <m/>
    <m/>
    <m/>
    <n v="11.234033845716526"/>
    <m/>
    <m/>
    <m/>
    <m/>
    <m/>
    <m/>
    <n v="237.30287268458773"/>
    <m/>
    <e v="#DIV/0!"/>
    <n v="70.900768362793002"/>
    <m/>
    <m/>
    <e v="#DIV/0!"/>
    <m/>
  </r>
  <r>
    <x v="3820"/>
    <n v="18.71"/>
    <n v="18.829999999999998"/>
    <n v="51.814999999999998"/>
    <n v="44.251300000000001"/>
    <n v="1132.71"/>
    <n v="515.20000000000005"/>
    <n v="11799.820377"/>
    <n v="10078.303121000001"/>
    <n v="6.4077398485684611E-5"/>
    <n v="121.43935967400617"/>
    <n v="30.38"/>
    <n v="2.9973456113892749"/>
    <n v="400.77370633860664"/>
    <n v="399.85873909999998"/>
    <n v="2.2882261887438027E-3"/>
    <n v="49.832978231071081"/>
    <n v="49.946729040000001"/>
    <n v="-2.2774426096616729E-3"/>
    <n v="19.085131435475002"/>
    <n v="19.079999999999998"/>
    <n v="2.6894315906722532E-4"/>
    <n v="22.954407256188521"/>
    <n v="22.87697661"/>
    <n v="3.3846538163033735E-3"/>
    <n v="100.20462641223961"/>
    <n v="99.912599479999997"/>
    <n v="2.9228238856708888E-3"/>
    <n v="16.383094371720947"/>
    <m/>
    <m/>
    <n v="2724.008203795699"/>
    <m/>
    <m/>
    <m/>
    <m/>
    <n v="5.1197566117479338"/>
    <m/>
    <m/>
    <m/>
    <n v="10.793901990124896"/>
    <m/>
    <m/>
    <m/>
    <m/>
    <m/>
    <m/>
    <n v="255.88077163266493"/>
    <m/>
    <e v="#DIV/0!"/>
    <n v="69.454238795277931"/>
    <m/>
    <m/>
    <e v="#DIV/0!"/>
    <m/>
  </r>
  <r>
    <x v="3821"/>
    <n v="18.86"/>
    <n v="18.77"/>
    <n v="51.951999999999998"/>
    <n v="44.3598"/>
    <n v="1112.98"/>
    <n v="524.16999999999996"/>
    <n v="11786.465946"/>
    <n v="10064.959516999999"/>
    <n v="6.4077398485684611E-5"/>
    <n v="121.75154136982373"/>
    <n v="30.46"/>
    <n v="2.9970959083986779"/>
    <n v="402.23612374326569"/>
    <n v="401.34012869999998"/>
    <n v="2.2325079880947118E-3"/>
    <n v="49.767999160914712"/>
    <n v="49.886893010000001"/>
    <n v="-2.3832682677082939E-3"/>
    <n v="19.062137386974932"/>
    <n v="19.059999999999999"/>
    <n v="1.1213992523262384E-4"/>
    <n v="22.926139010575529"/>
    <n v="22.849040290000001"/>
    <n v="3.3742651593673401E-3"/>
    <n v="100.45320836802412"/>
    <n v="100.17012796"/>
    <n v="2.8259962704366703E-3"/>
    <n v="16.095080964187645"/>
    <m/>
    <m/>
    <n v="2818.2180192740393"/>
    <m/>
    <m/>
    <m/>
    <m/>
    <n v="5.1443428222122076"/>
    <m/>
    <m/>
    <m/>
    <n v="10.765931942859041"/>
    <m/>
    <m/>
    <m/>
    <m/>
    <m/>
    <m/>
    <n v="257.15012070689289"/>
    <m/>
    <e v="#DIV/0!"/>
    <n v="69.551848130997314"/>
    <m/>
    <m/>
    <e v="#DIV/0!"/>
    <m/>
  </r>
  <r>
    <x v="3822"/>
    <n v="16.97"/>
    <n v="17.59"/>
    <n v="49.452100000000002"/>
    <n v="42.2224"/>
    <n v="1182.29"/>
    <n v="491.53"/>
    <n v="11443.895715000001"/>
    <n v="9771.7794369999992"/>
    <n v="6.4077398485684611E-5"/>
    <n v="115.89010218537344"/>
    <n v="29"/>
    <n v="2.996210420185291"/>
    <n v="373.16097082168437"/>
    <n v="372.32193519999998"/>
    <n v="2.2535218647101729E-3"/>
    <n v="50.965664969527531"/>
    <n v="51.08599246"/>
    <n v="-2.3553910705891301E-3"/>
    <n v="18.507650571949412"/>
    <n v="18.5"/>
    <n v="4.1354442969798733E-4"/>
    <n v="22.259056420184212"/>
    <n v="22.184109029999998"/>
    <n v="3.378426876772922E-3"/>
    <n v="95.613961643705906"/>
    <n v="95.347655320000001"/>
    <n v="2.7930033812801902E-3"/>
    <n v="17.096453292331244"/>
    <m/>
    <m/>
    <n v="2467.0499401304951"/>
    <m/>
    <m/>
    <m/>
    <m/>
    <n v="4.6484437035505737"/>
    <m/>
    <m/>
    <m/>
    <n v="11.284144107582227"/>
    <m/>
    <m/>
    <m/>
    <m/>
    <m/>
    <m/>
    <n v="232.3738411283185"/>
    <m/>
    <e v="#DIV/0!"/>
    <n v="71.579748346881786"/>
    <m/>
    <m/>
    <e v="#DIV/0!"/>
    <m/>
  </r>
  <r>
    <x v="3823"/>
    <n v="16.09"/>
    <n v="17.13"/>
    <n v="48.089599999999997"/>
    <n v="41.056399999999996"/>
    <n v="1209.01"/>
    <n v="480.42"/>
    <n v="11371.556854"/>
    <n v="9709.3841649999995"/>
    <n v="6.4077398485684611E-5"/>
    <n v="112.69436011443847"/>
    <n v="28.2"/>
    <n v="2.9962539047673218"/>
    <n v="357.6999036594944"/>
    <n v="356.94101330000001"/>
    <n v="2.1260945960741573E-3"/>
    <n v="51.668045723810998"/>
    <n v="51.799155390000003"/>
    <n v="-2.5311159072357592E-3"/>
    <n v="18.390212054547771"/>
    <n v="18.39"/>
    <n v="1.1530970514872507E-5"/>
    <n v="22.117616773388708"/>
    <n v="22.044286029999999"/>
    <n v="3.3265193206490906E-3"/>
    <n v="92.974409252749297"/>
    <n v="92.720269439999996"/>
    <n v="2.7409304813739155E-3"/>
    <n v="17.481878730355799"/>
    <m/>
    <m/>
    <n v="2355.3456013381692"/>
    <m/>
    <m/>
    <m/>
    <m/>
    <n v="4.3915559047598549"/>
    <m/>
    <m/>
    <m/>
    <n v="11.59522326691806"/>
    <m/>
    <m/>
    <m/>
    <m/>
    <m/>
    <m/>
    <n v="219.54366414804437"/>
    <m/>
    <e v="#DIV/0!"/>
    <n v="72.038754618131961"/>
    <m/>
    <m/>
    <e v="#DIV/0!"/>
    <m/>
  </r>
  <r>
    <x v="3824"/>
    <n v="15.93"/>
    <n v="16.920000000000002"/>
    <n v="47.593699999999998"/>
    <n v="40.630400000000002"/>
    <n v="1231.56"/>
    <n v="471.46"/>
    <n v="11267.043361"/>
    <n v="9619.5251860000008"/>
    <n v="6.2400970348042151E-5"/>
    <n v="111.52953621431915"/>
    <n v="27.9"/>
    <n v="2.9974744162838407"/>
    <n v="352.12930151018088"/>
    <n v="351.3827862"/>
    <n v="2.1245073449784879E-3"/>
    <n v="51.934747024444739"/>
    <n v="52.065810310000003"/>
    <n v="-2.5172619954422215E-3"/>
    <n v="18.220747338465586"/>
    <n v="18.22"/>
    <n v="4.101747890161711E-5"/>
    <n v="21.913609115670468"/>
    <n v="21.840554470000001"/>
    <n v="3.3449080137051279E-3"/>
    <n v="92.010591799185732"/>
    <n v="91.761110759999994"/>
    <n v="2.7188101486506078E-3"/>
    <n v="17.806968382465577"/>
    <m/>
    <m/>
    <n v="2267.3168709675288"/>
    <m/>
    <m/>
    <m/>
    <m/>
    <n v="4.300277676356516"/>
    <m/>
    <m/>
    <m/>
    <n v="11.714989307768851"/>
    <m/>
    <m/>
    <m/>
    <m/>
    <m/>
    <m/>
    <n v="214.99140375093015"/>
    <m/>
    <e v="#DIV/0!"/>
    <n v="72.707310901952198"/>
    <m/>
    <m/>
    <e v="#DIV/0!"/>
    <m/>
  </r>
  <r>
    <x v="3825"/>
    <n v="16.3"/>
    <n v="17.149999999999999"/>
    <n v="48.057499999999997"/>
    <n v="41.023800000000001"/>
    <n v="1223.73"/>
    <n v="474.46"/>
    <n v="11355.101091"/>
    <n v="9694.1064480000005"/>
    <n v="6.2400970348042151E-5"/>
    <n v="112.61364413478455"/>
    <n v="28.18"/>
    <n v="2.9962258387077556"/>
    <n v="357.2400638066062"/>
    <n v="356.5438858"/>
    <n v="1.9525731174554473E-3"/>
    <n v="51.681975207403852"/>
    <n v="51.820459360000001"/>
    <n v="-2.6723837323419097E-3"/>
    <n v="18.362704077044619"/>
    <n v="18.36"/>
    <n v="1.4728088478310752E-4"/>
    <n v="22.084140070468138"/>
    <n v="22.011550960000001"/>
    <n v="3.2977735462642599E-3"/>
    <n v="92.902366476264177"/>
    <n v="92.651058160000005"/>
    <n v="2.7124171191892366E-3"/>
    <n v="17.692785893974445"/>
    <m/>
    <m/>
    <n v="2295.9968209850581"/>
    <m/>
    <m/>
    <m/>
    <m/>
    <n v="4.3834040193340877"/>
    <m/>
    <m/>
    <m/>
    <n v="11.601019686661001"/>
    <m/>
    <m/>
    <m/>
    <m/>
    <m/>
    <m/>
    <n v="219.15844003416802"/>
    <m/>
    <e v="#DIV/0!"/>
    <n v="72.145436438911219"/>
    <m/>
    <m/>
    <e v="#DIV/0!"/>
    <m/>
  </r>
  <r>
    <x v="3826"/>
    <n v="15.94"/>
    <n v="16.88"/>
    <n v="47.346600000000002"/>
    <n v="40.409300000000002"/>
    <n v="1232.78"/>
    <n v="470.95"/>
    <n v="11250.490006"/>
    <n v="9602.9827220000006"/>
    <n v="6.2400970348042151E-5"/>
    <n v="110.93966899502408"/>
    <n v="27.76"/>
    <n v="2.9963857707141237"/>
    <n v="349.20331088843312"/>
    <n v="348.53899460000002"/>
    <n v="1.9060027679127511E-3"/>
    <n v="52.064984635408841"/>
    <n v="52.209126589999997"/>
    <n v="-2.7608574210234993E-3"/>
    <n v="18.192203244818611"/>
    <n v="18.190000000000001"/>
    <n v="1.2112395924179786E-4"/>
    <n v="21.878500621387825"/>
    <n v="21.806906059999999"/>
    <n v="3.2831141286544518E-3"/>
    <n v="91.513404265479494"/>
    <n v="91.275064639999997"/>
    <n v="2.6112238476032612E-3"/>
    <n v="17.820701763937532"/>
    <m/>
    <m/>
    <n v="2261.5089670722673"/>
    <m/>
    <m/>
    <m/>
    <m/>
    <n v="4.2516551862757836"/>
    <m/>
    <m/>
    <m/>
    <n v="11.773147464663513"/>
    <m/>
    <m/>
    <m/>
    <m/>
    <m/>
    <m/>
    <n v="212.60381051321377"/>
    <m/>
    <e v="#DIV/0!"/>
    <n v="72.829149536359154"/>
    <m/>
    <m/>
    <e v="#DIV/0!"/>
    <m/>
  </r>
  <r>
    <x v="3827"/>
    <n v="15.99"/>
    <n v="16.989999999999998"/>
    <n v="47.631"/>
    <n v="40.649500000000003"/>
    <n v="1230.7"/>
    <n v="471.75"/>
    <n v="11308.710181"/>
    <n v="9652.0779739999998"/>
    <n v="6.2400970348042151E-5"/>
    <n v="111.60333639756801"/>
    <n v="27.92"/>
    <n v="2.9972541689673355"/>
    <n v="352.31352153034931"/>
    <n v="351.64754199999999"/>
    <n v="1.8938836499795553E-3"/>
    <n v="51.908891825194125"/>
    <n v="52.052372900000002"/>
    <n v="-2.7564751962705358E-3"/>
    <n v="18.285900214214323"/>
    <n v="18.28"/>
    <n v="3.2276883010506907E-4"/>
    <n v="21.990987648864628"/>
    <n v="21.919148459999999"/>
    <n v="3.2774625800691126E-3"/>
    <n v="92.058258808600613"/>
    <n v="91.821191479999996"/>
    <n v="2.5818367718768442E-3"/>
    <n v="17.789659072072151"/>
    <m/>
    <m/>
    <n v="2269.0193594574389"/>
    <m/>
    <m/>
    <m/>
    <m/>
    <n v="4.3020553832981339"/>
    <m/>
    <m/>
    <m/>
    <n v="11.702620722551323"/>
    <m/>
    <m/>
    <m/>
    <m/>
    <m/>
    <m/>
    <n v="215.13501882999375"/>
    <m/>
    <e v="#DIV/0!"/>
    <n v="72.45865195371691"/>
    <m/>
    <m/>
    <e v="#DIV/0!"/>
    <m/>
  </r>
  <r>
    <x v="3828"/>
    <n v="15.91"/>
    <n v="17.05"/>
    <n v="47.316099999999999"/>
    <n v="40.3782"/>
    <n v="1234.95"/>
    <n v="470.12"/>
    <n v="11355.27391"/>
    <n v="9691.2182040000007"/>
    <n v="6.2400970348042151E-5"/>
    <n v="110.86279659551685"/>
    <n v="27.74"/>
    <n v="2.9964959118787622"/>
    <n v="348.7830982543249"/>
    <n v="348.12450719999998"/>
    <n v="1.8918261734057751E-3"/>
    <n v="52.080759579104893"/>
    <n v="52.224722900000003"/>
    <n v="-2.7566124414057924E-3"/>
    <n v="18.360744882751671"/>
    <n v="18.36"/>
    <n v="4.0570955973429079E-5"/>
    <n v="22.080800720904612"/>
    <n v="22.008353830000001"/>
    <n v="3.2917905384570734E-3"/>
    <n v="91.444726988000482"/>
    <n v="91.211391480000003"/>
    <n v="2.5581838432060522E-3"/>
    <n v="17.850114302130844"/>
    <m/>
    <m/>
    <n v="2253.167813442532"/>
    <m/>
    <m/>
    <m/>
    <m/>
    <n v="4.2444874013165892"/>
    <m/>
    <m/>
    <m/>
    <n v="11.780176829612587"/>
    <m/>
    <m/>
    <m/>
    <m/>
    <m/>
    <m/>
    <n v="212.26699113799037"/>
    <m/>
    <e v="#DIV/0!"/>
    <n v="72.166658254116427"/>
    <m/>
    <m/>
    <e v="#DIV/0!"/>
    <m/>
  </r>
  <r>
    <x v="3829"/>
    <n v="15.82"/>
    <n v="16.86"/>
    <n v="47.201000000000001"/>
    <n v="40.277500000000003"/>
    <n v="1234.53"/>
    <n v="470.28"/>
    <n v="11325.782294000001"/>
    <n v="9665.4436879999994"/>
    <n v="6.0445556318455829E-5"/>
    <n v="110.59041778493069"/>
    <n v="27.67"/>
    <n v="2.9967624786747629"/>
    <n v="347.47501056066926"/>
    <n v="346.83190250000001"/>
    <n v="1.8542355995330162E-3"/>
    <n v="52.144344985812168"/>
    <n v="52.288756749999997"/>
    <n v="-2.7618129243018874E-3"/>
    <n v="18.312612305885803"/>
    <n v="18.309999999999999"/>
    <n v="1.4267099321707555E-4"/>
    <n v="22.022719941890642"/>
    <n v="21.950361130000001"/>
    <n v="3.2964747806243366E-3"/>
    <n v="91.217545836110901"/>
    <n v="90.987683439999998"/>
    <n v="2.526302323791807E-3"/>
    <n v="17.843065816324021"/>
    <m/>
    <m/>
    <n v="2254.5297656180232"/>
    <m/>
    <m/>
    <m/>
    <m/>
    <n v="4.2231742574078828"/>
    <m/>
    <m/>
    <m/>
    <n v="11.809005613954106"/>
    <m/>
    <m/>
    <m/>
    <m/>
    <m/>
    <m/>
    <n v="211.21145618440437"/>
    <m/>
    <e v="#DIV/0!"/>
    <n v="72.360288330763325"/>
    <m/>
    <m/>
    <e v="#DIV/0!"/>
    <m/>
  </r>
  <r>
    <x v="3830"/>
    <n v="15.28"/>
    <n v="16.600000000000001"/>
    <n v="46.460799999999999"/>
    <n v="39.6434"/>
    <n v="1254.17"/>
    <n v="462.79"/>
    <n v="11274.312429"/>
    <n v="9620.9349770000008"/>
    <n v="6.0445556318455829E-5"/>
    <n v="108.85349880243737"/>
    <n v="27.24"/>
    <n v="2.9960902644066585"/>
    <n v="339.26616220087891"/>
    <n v="338.6500054"/>
    <n v="1.8194501433748123E-3"/>
    <n v="52.55343865851205"/>
    <n v="52.700042340000003"/>
    <n v="-2.7818513036882431E-3"/>
    <n v="18.228946388580365"/>
    <n v="18.23"/>
    <n v="-5.7795470084220923E-5"/>
    <n v="21.921908234344183"/>
    <n v="21.849655739999999"/>
    <n v="3.3068024139122354E-3"/>
    <n v="89.782343299288215"/>
    <n v="89.56030792"/>
    <n v="2.4791716826895183E-3"/>
    <n v="18.12593590276877"/>
    <m/>
    <m/>
    <n v="2182.5491632764679"/>
    <m/>
    <m/>
    <m/>
    <m/>
    <n v="4.0900631852439986"/>
    <m/>
    <m/>
    <m/>
    <n v="11.994359440106459"/>
    <m/>
    <m/>
    <m/>
    <m/>
    <m/>
    <m/>
    <n v="204.56425110655132"/>
    <m/>
    <e v="#DIV/0!"/>
    <n v="72.695207873937107"/>
    <m/>
    <m/>
    <e v="#DIV/0!"/>
    <m/>
  </r>
  <r>
    <x v="3831"/>
    <n v="15.35"/>
    <n v="16.61"/>
    <n v="45.948500000000003"/>
    <n v="39.199100000000001"/>
    <n v="1269.53"/>
    <n v="457.13"/>
    <n v="11177.727075000001"/>
    <n v="9536.7691279999999"/>
    <n v="6.0445556318455829E-5"/>
    <n v="107.64535100895283"/>
    <n v="26.93"/>
    <n v="2.9972280359804246"/>
    <n v="333.55312209990802"/>
    <n v="332.95723829999997"/>
    <n v="1.7896706584619171E-3"/>
    <n v="52.843806358118812"/>
    <n v="52.994949589999997"/>
    <n v="-2.8520308642713266E-3"/>
    <n v="18.071459717999133"/>
    <n v="18.07"/>
    <n v="8.078129491595476E-5"/>
    <n v="21.731936153110293"/>
    <n v="21.660761860000001"/>
    <n v="3.2858628690122238E-3"/>
    <n v="88.778669257309119"/>
    <n v="88.564929599999999"/>
    <n v="2.4133667612504794E-3"/>
    <n v="18.344910909070453"/>
    <m/>
    <m/>
    <n v="2128.6768100350419"/>
    <m/>
    <m/>
    <m/>
    <m/>
    <n v="3.9979809149642729"/>
    <m/>
    <m/>
    <m/>
    <n v="12.127090565134193"/>
    <m/>
    <m/>
    <m/>
    <m/>
    <m/>
    <m/>
    <n v="199.98812178785485"/>
    <m/>
    <e v="#DIV/0!"/>
    <n v="73.336320987117404"/>
    <m/>
    <m/>
    <e v="#DIV/0!"/>
    <m/>
  </r>
  <r>
    <x v="3832"/>
    <n v="15.15"/>
    <n v="16.5"/>
    <n v="45.9221"/>
    <n v="39.174199999999999"/>
    <n v="1277.6300000000001"/>
    <n v="454.21"/>
    <n v="11211.478822999999"/>
    <n v="9564.9894600000007"/>
    <n v="6.0445556318455829E-5"/>
    <n v="107.58087942574781"/>
    <n v="26.92"/>
    <n v="2.9963179578658172"/>
    <n v="333.23210793913171"/>
    <n v="332.64098059999998"/>
    <n v="1.7770731016528707E-3"/>
    <n v="52.859214220625887"/>
    <n v="53.010314139999998"/>
    <n v="-2.8503871713542184E-3"/>
    <n v="18.125585485326262"/>
    <n v="18.12"/>
    <n v="3.0824974206744571E-4"/>
    <n v="21.796831313080315"/>
    <n v="21.725539569999999"/>
    <n v="3.2814716914446596E-3"/>
    <n v="88.723126151022612"/>
    <n v="88.511789039999996"/>
    <n v="2.387671894498844E-3"/>
    <n v="18.460945586410698"/>
    <m/>
    <m/>
    <n v="2101.3221408421591"/>
    <m/>
    <m/>
    <m/>
    <m/>
    <n v="3.9927671754408021"/>
    <m/>
    <m/>
    <m/>
    <n v="12.134228737239674"/>
    <m/>
    <m/>
    <m/>
    <m/>
    <m/>
    <m/>
    <n v="199.73709337435096"/>
    <m/>
    <e v="#DIV/0!"/>
    <n v="73.121026200791789"/>
    <m/>
    <m/>
    <e v="#DIV/0!"/>
    <m/>
  </r>
  <r>
    <x v="3833"/>
    <n v="14.33"/>
    <n v="16.100000000000001"/>
    <n v="43.853200000000001"/>
    <n v="37.4069"/>
    <n v="1320.12"/>
    <n v="439.1"/>
    <n v="11147.131014000001"/>
    <n v="9509.5134460000008"/>
    <n v="6.0445556318455829E-5"/>
    <n v="102.73159950654414"/>
    <n v="25.7"/>
    <n v="2.9973385022001615"/>
    <n v="310.67904081659901"/>
    <n v="310.17537379999999"/>
    <n v="1.6238136845891926E-3"/>
    <n v="54.050149416393459"/>
    <n v="54.209595520000001"/>
    <n v="-2.9412893063870404E-3"/>
    <n v="18.021115023587026"/>
    <n v="18.02"/>
    <n v="6.1877002609733722E-5"/>
    <n v="21.671007919312501"/>
    <n v="21.60018973"/>
    <n v="3.2785910771024884E-3"/>
    <n v="84.721294430412968"/>
    <n v="84.530418600000004"/>
    <n v="2.2580726982577293E-3"/>
    <n v="19.073854017760429"/>
    <m/>
    <m/>
    <n v="1961.3652641557539"/>
    <m/>
    <m/>
    <m/>
    <m/>
    <n v="3.6323863586163601"/>
    <m/>
    <m/>
    <m/>
    <n v="12.681060175245365"/>
    <m/>
    <m/>
    <m/>
    <m/>
    <m/>
    <m/>
    <n v="181.71803381499603"/>
    <m/>
    <e v="#DIV/0!"/>
    <n v="73.546846396207073"/>
    <m/>
    <m/>
    <e v="#DIV/0!"/>
    <m/>
  </r>
  <r>
    <x v="3834"/>
    <n v="14.75"/>
    <n v="16.14"/>
    <n v="44.530299999999997"/>
    <n v="37.982199999999999"/>
    <n v="1318.43"/>
    <n v="439.67"/>
    <n v="11060.844813"/>
    <n v="9435.3286850000004"/>
    <n v="5.8071550445459863E-5"/>
    <n v="104.31524720622508"/>
    <n v="26.1"/>
    <n v="2.9967527665220337"/>
    <n v="317.84313268262707"/>
    <n v="317.35030929999999"/>
    <n v="1.5529317860571989E-3"/>
    <n v="53.633120892965877"/>
    <n v="53.793432920000001"/>
    <n v="-2.9801412241626801E-3"/>
    <n v="17.881183601211614"/>
    <n v="17.88"/>
    <n v="6.6196935772699916E-5"/>
    <n v="21.50254412480178"/>
    <n v="21.432338080000001"/>
    <n v="3.2757062967054829E-3"/>
    <n v="86.025091785237336"/>
    <n v="85.833066239999994"/>
    <n v="2.237197779937361E-3"/>
    <n v="19.048392119780406"/>
    <m/>
    <m/>
    <n v="1966.3076249639762"/>
    <m/>
    <m/>
    <m/>
    <m/>
    <n v="3.7439888719960699"/>
    <m/>
    <m/>
    <m/>
    <n v="12.485450071968327"/>
    <m/>
    <m/>
    <m/>
    <m/>
    <m/>
    <m/>
    <n v="187.30991437798406"/>
    <m/>
    <e v="#DIV/0!"/>
    <n v="74.12215629061221"/>
    <m/>
    <m/>
    <e v="#DIV/0!"/>
    <m/>
  </r>
  <r>
    <x v="3835"/>
    <n v="15.4"/>
    <n v="16.670000000000002"/>
    <n v="45.633200000000002"/>
    <n v="38.920699999999997"/>
    <n v="1287.26"/>
    <n v="450.06"/>
    <n v="11286.095965"/>
    <n v="9626.9287110000005"/>
    <n v="5.8071550445459863E-5"/>
    <n v="106.89625866525176"/>
    <n v="26.75"/>
    <n v="2.9961218192617483"/>
    <n v="329.62032349612736"/>
    <n v="329.10029320000001"/>
    <n v="1.5801574987091005E-3"/>
    <n v="52.969133355337277"/>
    <n v="53.126921780000004"/>
    <n v="-2.9700276126694014E-3"/>
    <n v="18.244884245883231"/>
    <n v="18.239999999999998"/>
    <n v="2.6777663833521537E-4"/>
    <n v="21.939707349869799"/>
    <n v="21.868086959999999"/>
    <n v="3.2751099810790496E-3"/>
    <n v="88.151526121676454"/>
    <n v="87.95612448"/>
    <n v="2.2215808487660027E-3"/>
    <n v="18.597035614848274"/>
    <m/>
    <m/>
    <n v="2059.0838304222279"/>
    <m/>
    <m/>
    <m/>
    <m/>
    <n v="3.9288764821198265"/>
    <m/>
    <m/>
    <m/>
    <n v="12.176380657166451"/>
    <m/>
    <m/>
    <m/>
    <m/>
    <m/>
    <m/>
    <n v="196.56890326419381"/>
    <m/>
    <e v="#DIV/0!"/>
    <n v="72.618513898353768"/>
    <m/>
    <m/>
    <e v="#DIV/0!"/>
    <m/>
  </r>
  <r>
    <x v="3836"/>
    <n v="15.26"/>
    <n v="16.47"/>
    <n v="44.998100000000001"/>
    <n v="38.372199999999999"/>
    <n v="1294.57"/>
    <n v="447.5"/>
    <n v="11213.963524000001"/>
    <n v="9563.723199"/>
    <n v="5.8071550445459863E-5"/>
    <n v="105.40081961000774"/>
    <n v="26.37"/>
    <n v="2.9969973306790951"/>
    <n v="322.64315270631488"/>
    <n v="322.1563046"/>
    <n v="1.5112170687436866E-3"/>
    <n v="53.338208958913398"/>
    <n v="53.505263550000002"/>
    <n v="-3.1222085455292481E-3"/>
    <n v="18.126950274701503"/>
    <n v="18.12"/>
    <n v="3.8356924401217185E-4"/>
    <n v="21.797307955250613"/>
    <n v="21.726695240000002"/>
    <n v="3.2500439883103027E-3"/>
    <n v="86.91172816341151"/>
    <n v="86.728187559999995"/>
    <n v="2.1162739424773758E-3"/>
    <n v="18.6995688916709"/>
    <m/>
    <m/>
    <n v="2035.1940567154686"/>
    <m/>
    <m/>
    <m/>
    <m/>
    <n v="3.8177530872792547"/>
    <m/>
    <m/>
    <m/>
    <n v="12.346254187358847"/>
    <m/>
    <m/>
    <m/>
    <m/>
    <m/>
    <m/>
    <n v="191.03588081355875"/>
    <m/>
    <e v="#DIV/0!"/>
    <n v="73.099913878821155"/>
    <m/>
    <m/>
    <e v="#DIV/0!"/>
    <m/>
  </r>
  <r>
    <x v="3837"/>
    <n v="16.28"/>
    <n v="17.12"/>
    <n v="46.067900000000002"/>
    <n v="39.282200000000003"/>
    <n v="1260.73"/>
    <n v="459.2"/>
    <n v="11410.391030000001"/>
    <n v="9730.6891680000008"/>
    <n v="5.8071550445459863E-5"/>
    <n v="107.90402308155399"/>
    <n v="27"/>
    <n v="2.9964452993168145"/>
    <n v="334.11721369231105"/>
    <n v="333.61718230000002"/>
    <n v="1.4988178632280302E-3"/>
    <n v="52.70437707516804"/>
    <n v="52.86941332"/>
    <n v="-3.1215826783068668E-3"/>
    <n v="18.444018208608831"/>
    <n v="18.440000000000001"/>
    <n v="2.1790719136816072E-4"/>
    <n v="22.178378542826415"/>
    <n v="22.10673345"/>
    <n v="3.2408719718115542E-3"/>
    <n v="88.973700383388788"/>
    <n v="88.787750320000001"/>
    <n v="2.0943211503681169E-3"/>
    <n v="18.209765174602023"/>
    <m/>
    <m/>
    <n v="2141.4522624080164"/>
    <m/>
    <m/>
    <m/>
    <m/>
    <n v="3.998695013198605"/>
    <m/>
    <m/>
    <m/>
    <n v="12.05290032082371"/>
    <m/>
    <m/>
    <m/>
    <m/>
    <m/>
    <m/>
    <n v="200.09931972854511"/>
    <m/>
    <e v="#DIV/0!"/>
    <n v="71.82523097571638"/>
    <m/>
    <m/>
    <e v="#DIV/0!"/>
    <m/>
  </r>
  <r>
    <x v="3838"/>
    <n v="16.21"/>
    <n v="17.05"/>
    <n v="45.732300000000002"/>
    <n v="38.9938"/>
    <n v="1277.23"/>
    <n v="453.19"/>
    <n v="11365.177288999999"/>
    <n v="9691.5661789999995"/>
    <n v="5.8071550445459863E-5"/>
    <n v="107.11534125131638"/>
    <n v="26.8"/>
    <n v="2.9968410914670289"/>
    <n v="330.43453870297191"/>
    <n v="329.93956850000001"/>
    <n v="1.5001844283855092E-3"/>
    <n v="52.896471400437768"/>
    <n v="53.062008650000003"/>
    <n v="-3.1196943684157485E-3"/>
    <n v="18.370485730100761"/>
    <n v="18.37"/>
    <n v="2.6441486159933802E-5"/>
    <n v="22.0897612473218"/>
    <n v="22.018572129999999"/>
    <n v="3.2331395924083406E-3"/>
    <n v="88.3213248353306"/>
    <n v="88.138549960000006"/>
    <n v="2.0737222862587945E-3"/>
    <n v="18.447077454966141"/>
    <m/>
    <m/>
    <n v="2085.2388644951852"/>
    <m/>
    <m/>
    <m/>
    <m/>
    <n v="3.9398474217365802"/>
    <m/>
    <m/>
    <m/>
    <n v="12.14082418418986"/>
    <m/>
    <m/>
    <m/>
    <m/>
    <m/>
    <m/>
    <n v="197.16369899257049"/>
    <m/>
    <e v="#DIV/0!"/>
    <n v="72.115530418317277"/>
    <m/>
    <m/>
    <e v="#DIV/0!"/>
    <m/>
  </r>
  <r>
    <x v="3839"/>
    <n v="15.82"/>
    <n v="16.760000000000002"/>
    <n v="44.636400000000002"/>
    <n v="38.057099999999998"/>
    <n v="1292.4000000000001"/>
    <n v="447.81"/>
    <n v="11250.165526999999"/>
    <n v="9592.9279929999993"/>
    <n v="5.9088886479763403E-5"/>
    <n v="104.54594749206825"/>
    <n v="26.16"/>
    <n v="2.996404720644811"/>
    <n v="318.52505179858264"/>
    <n v="318.04829910000001"/>
    <n v="1.498994649340224E-3"/>
    <n v="53.530411477332315"/>
    <n v="53.69880947"/>
    <n v="-3.1359725537632999E-3"/>
    <n v="18.184139203869123"/>
    <n v="18.18"/>
    <n v="2.2767898069986359E-4"/>
    <n v="21.865492436277101"/>
    <n v="21.795155950000002"/>
    <n v="3.2271614132266535E-3"/>
    <n v="86.200517071650438"/>
    <n v="86.024484799999996"/>
    <n v="2.0463042825504818E-3"/>
    <n v="18.665155489985988"/>
    <m/>
    <m/>
    <n v="2035.5744029509776"/>
    <m/>
    <m/>
    <m/>
    <m/>
    <n v="3.7504368348960333"/>
    <m/>
    <m/>
    <m/>
    <n v="12.431889194300298"/>
    <m/>
    <m/>
    <m/>
    <m/>
    <m/>
    <m/>
    <n v="187.69386368855857"/>
    <m/>
    <e v="#DIV/0!"/>
    <n v="72.851113291727899"/>
    <m/>
    <m/>
    <e v="#DIV/0!"/>
    <m/>
  </r>
  <r>
    <x v="3840"/>
    <n v="15.08"/>
    <n v="16.059999999999999"/>
    <n v="43.292999999999999"/>
    <n v="36.909500000000001"/>
    <n v="1312.83"/>
    <n v="440.73"/>
    <n v="11055.992630999999"/>
    <n v="9426.7914500000006"/>
    <n v="5.9088886479763403E-5"/>
    <n v="101.39700652713671"/>
    <n v="25.37"/>
    <n v="2.9967286766707413"/>
    <n v="304.1145999747564"/>
    <n v="303.66300680000001"/>
    <n v="1.4871524177912931E-3"/>
    <n v="54.336093658130139"/>
    <n v="54.50777197"/>
    <n v="-3.149611618034065E-3"/>
    <n v="17.869853238594292"/>
    <n v="17.87"/>
    <n v="-8.2127255572883584E-6"/>
    <n v="21.487388389942939"/>
    <n v="21.419791360000001"/>
    <n v="3.1558211192090901E-3"/>
    <n v="83.601968976135609"/>
    <n v="83.438417999999999"/>
    <n v="1.9601399457933599E-3"/>
    <n v="18.959171608896995"/>
    <m/>
    <m/>
    <n v="1971.0582780511415"/>
    <m/>
    <m/>
    <m/>
    <m/>
    <n v="3.5241315626525096"/>
    <m/>
    <m/>
    <m/>
    <n v="12.806172462171887"/>
    <m/>
    <m/>
    <m/>
    <m/>
    <m/>
    <m/>
    <n v="176.37661233479926"/>
    <m/>
    <e v="#DIV/0!"/>
    <n v="74.114434162098775"/>
    <m/>
    <m/>
    <e v="#DIV/0!"/>
    <m/>
  </r>
  <r>
    <x v="3841"/>
    <n v="14.06"/>
    <n v="15.43"/>
    <n v="41.845100000000002"/>
    <n v="35.668500000000002"/>
    <n v="1382.47"/>
    <n v="417.35"/>
    <n v="10914.701161999999"/>
    <n v="9304.6494110000003"/>
    <n v="5.9088886479763403E-5"/>
    <n v="97.998695156036661"/>
    <n v="24.52"/>
    <n v="2.9966841417633221"/>
    <n v="288.76852532141123"/>
    <n v="288.33551899999998"/>
    <n v="1.5017446442706639E-3"/>
    <n v="55.245245026489769"/>
    <n v="55.420340070000002"/>
    <n v="-3.1594003806016957E-3"/>
    <n v="17.640192713136912"/>
    <n v="17.64"/>
    <n v="1.0924781004062467E-5"/>
    <n v="21.210669265011589"/>
    <n v="21.142930239999998"/>
    <n v="3.2038617278997705E-3"/>
    <n v="80.793362510130038"/>
    <n v="80.634558159999997"/>
    <n v="1.9694328803157024E-3"/>
    <n v="19.961592618386895"/>
    <m/>
    <m/>
    <n v="1761.5329334109913"/>
    <m/>
    <m/>
    <m/>
    <m/>
    <n v="3.2868170558114951"/>
    <m/>
    <m/>
    <m/>
    <n v="13.234902149487645"/>
    <m/>
    <m/>
    <m/>
    <m/>
    <m/>
    <m/>
    <n v="164.5229204779925"/>
    <m/>
    <e v="#DIV/0!"/>
    <n v="75.079705973511992"/>
    <m/>
    <m/>
    <e v="#DIV/0!"/>
    <m/>
  </r>
  <r>
    <x v="3842"/>
    <n v="12.93"/>
    <n v="14.72"/>
    <n v="40.148899999999998"/>
    <n v="34.220599999999997"/>
    <n v="1435.99"/>
    <n v="401.2"/>
    <n v="10768.712012"/>
    <n v="9179.6456429999998"/>
    <n v="5.9088886479763403E-5"/>
    <n v="94.024004575354226"/>
    <n v="23.53"/>
    <n v="2.9959202964451435"/>
    <n v="271.18284960229749"/>
    <n v="270.7749192"/>
    <n v="1.5065294950606933E-3"/>
    <n v="56.36506971211476"/>
    <n v="56.54699815"/>
    <n v="-3.2172961224686825E-3"/>
    <n v="17.403822641647501"/>
    <n v="17.399999999999999"/>
    <n v="2.1969204870697645E-4"/>
    <n v="20.926270194369664"/>
    <n v="20.85947964"/>
    <n v="3.2019281172088743E-3"/>
    <n v="77.514441394212838"/>
    <n v="77.363738240000004"/>
    <n v="1.9479818018270922E-3"/>
    <n v="20.733235960612028"/>
    <m/>
    <m/>
    <n v="1625.0786998074755"/>
    <m/>
    <m/>
    <m/>
    <m/>
    <n v="3.0198701762158717"/>
    <m/>
    <m/>
    <m/>
    <n v="13.771508273301077"/>
    <m/>
    <m/>
    <m/>
    <m/>
    <m/>
    <m/>
    <n v="151.16798220672317"/>
    <m/>
    <e v="#DIV/0!"/>
    <n v="76.090049708397842"/>
    <m/>
    <m/>
    <e v="#DIV/0!"/>
    <m/>
  </r>
  <r>
    <x v="3843"/>
    <n v="12.57"/>
    <n v="14.53"/>
    <n v="39.825899999999997"/>
    <n v="33.943199999999997"/>
    <n v="1432.31"/>
    <n v="402.22"/>
    <n v="10726.37479"/>
    <n v="9143.0134249999992"/>
    <n v="5.9088886479763403E-5"/>
    <n v="93.265302346061304"/>
    <n v="23.34"/>
    <n v="2.9959426883488134"/>
    <n v="267.8828756572708"/>
    <n v="267.49448000000001"/>
    <n v="1.4519763445990375E-3"/>
    <n v="56.592050794764972"/>
    <n v="56.777913550000001"/>
    <n v="-3.2735044952181269E-3"/>
    <n v="17.334976764494602"/>
    <n v="17.329999999999998"/>
    <n v="2.8717625473761998E-4"/>
    <n v="20.843304655225214"/>
    <n v="20.777004529999999"/>
    <n v="3.1910338725433807E-3"/>
    <n v="76.886828890925287"/>
    <n v="76.738626400000001"/>
    <n v="1.9312632748047509E-3"/>
    <n v="20.678969907577795"/>
    <m/>
    <m/>
    <n v="1633.217409368151"/>
    <m/>
    <m/>
    <m/>
    <m/>
    <n v="2.9708105457495777"/>
    <m/>
    <m/>
    <m/>
    <n v="13.882496652791872"/>
    <m/>
    <m/>
    <m/>
    <m/>
    <m/>
    <m/>
    <n v="148.71924252309904"/>
    <m/>
    <e v="#DIV/0!"/>
    <n v="76.395382529729048"/>
    <m/>
    <m/>
    <e v="#DIV/0!"/>
    <m/>
  </r>
  <r>
    <x v="3844"/>
    <n v="13.28"/>
    <n v="14.98"/>
    <n v="40.400599999999997"/>
    <n v="34.429000000000002"/>
    <n v="1431.51"/>
    <n v="402.45"/>
    <n v="10732.193547000001"/>
    <n v="9146.8927199999998"/>
    <n v="5.9088886479763403E-5"/>
    <n v="94.606535519385062"/>
    <n v="23.67"/>
    <n v="2.9968963041565297"/>
    <n v="273.62859574728469"/>
    <n v="273.23907839999998"/>
    <n v="1.4255550471242717E-3"/>
    <n v="56.184149207962655"/>
    <n v="56.370789700000003"/>
    <n v="-3.3109433632317886E-3"/>
    <n v="17.343534677187929"/>
    <n v="17.34"/>
    <n v="2.0384528188754913E-4"/>
    <n v="20.853223182675539"/>
    <n v="20.787499629999999"/>
    <n v="3.1616862944252588E-3"/>
    <n v="77.988739987183578"/>
    <n v="77.841841000000002"/>
    <n v="1.8871468775201183E-3"/>
    <n v="20.665155050093926"/>
    <m/>
    <m/>
    <n v="1634.8361818787082"/>
    <m/>
    <m/>
    <m/>
    <m/>
    <n v="3.0556419360121927"/>
    <m/>
    <m/>
    <m/>
    <n v="13.682533721365873"/>
    <m/>
    <m/>
    <m/>
    <m/>
    <m/>
    <m/>
    <n v="152.98047294011084"/>
    <m/>
    <e v="#DIV/0!"/>
    <n v="76.366344359464051"/>
    <m/>
    <m/>
    <e v="#DIV/0!"/>
    <m/>
  </r>
  <r>
    <x v="3845"/>
    <n v="13.96"/>
    <n v="15.48"/>
    <n v="41.535499999999999"/>
    <n v="35.390099999999997"/>
    <n v="1408.63"/>
    <n v="408.88"/>
    <n v="10866.308009"/>
    <n v="9259.5749940000005"/>
    <n v="5.9088886479763403E-5"/>
    <n v="97.257028739208025"/>
    <n v="24.33"/>
    <n v="2.9974117854175106"/>
    <n v="285.07808053262045"/>
    <n v="284.71026890000002"/>
    <n v="1.2918804581285581E-3"/>
    <n v="55.395621506077909"/>
    <n v="55.585824340000002"/>
    <n v="-3.42178669077009E-3"/>
    <n v="17.558983006224153"/>
    <n v="17.559999999999999"/>
    <n v="-5.791536308918932E-5"/>
    <n v="21.11170630034966"/>
    <n v="21.04590688"/>
    <n v="3.12647113402309E-3"/>
    <n v="80.168134592498504"/>
    <n v="80.01551748"/>
    <n v="1.90734394158798E-3"/>
    <n v="20.331518807197757"/>
    <m/>
    <m/>
    <n v="1686.6907390497204"/>
    <m/>
    <m/>
    <m/>
    <m/>
    <n v="3.2259148441797021"/>
    <m/>
    <m/>
    <m/>
    <n v="13.29872169329864"/>
    <m/>
    <m/>
    <m/>
    <m/>
    <m/>
    <m/>
    <n v="161.52822879042657"/>
    <m/>
    <e v="#DIV/0!"/>
    <n v="75.430574559630301"/>
    <m/>
    <m/>
    <e v="#DIV/0!"/>
    <m/>
  </r>
  <r>
    <x v="3846"/>
    <n v="14.09"/>
    <n v="15.57"/>
    <n v="41.586799999999997"/>
    <n v="35.431699999999999"/>
    <n v="1394.5"/>
    <n v="412.98"/>
    <n v="10931.760777"/>
    <n v="9314.8025319999997"/>
    <n v="5.9088886479763403E-5"/>
    <n v="97.374775332149738"/>
    <n v="24.36"/>
    <n v="2.9973224684790534"/>
    <n v="285.57799317400008"/>
    <n v="285.20885070000003"/>
    <n v="1.2942882841611159E-3"/>
    <n v="55.361622604686076"/>
    <n v="55.551649650000002"/>
    <n v="-3.4207273143314065E-3"/>
    <n v="17.664318102629014"/>
    <n v="17.66"/>
    <n v="2.4451317265095085E-4"/>
    <n v="21.23816481912754"/>
    <n v="21.171825370000001"/>
    <n v="3.1333835400673138E-3"/>
    <n v="80.263139466911994"/>
    <n v="80.111913040000005"/>
    <n v="1.8876896228465778E-3"/>
    <n v="20.126469992680288"/>
    <m/>
    <m/>
    <n v="1720.3859150447815"/>
    <m/>
    <m/>
    <m/>
    <m/>
    <n v="3.2333898117897557"/>
    <m/>
    <m/>
    <m/>
    <n v="13.282470780788183"/>
    <m/>
    <m/>
    <m/>
    <m/>
    <m/>
    <m/>
    <n v="161.91021979116306"/>
    <m/>
    <e v="#DIV/0!"/>
    <n v="74.982335915952547"/>
    <m/>
    <m/>
    <e v="#DIV/0!"/>
    <m/>
  </r>
  <r>
    <x v="3847"/>
    <n v="13.03"/>
    <n v="15.19"/>
    <n v="40.060200000000002"/>
    <n v="34.128999999999998"/>
    <n v="1437.74"/>
    <n v="400.17"/>
    <n v="10826.700736000001"/>
    <n v="9224.7319189999998"/>
    <n v="5.9088886479763403E-5"/>
    <n v="93.797980562871203"/>
    <n v="23.47"/>
    <n v="2.9965053499306009"/>
    <n v="269.82584598946585"/>
    <n v="269.47421939999998"/>
    <n v="1.3048617053192935E-3"/>
    <n v="56.377882059728918"/>
    <n v="56.571134989999997"/>
    <n v="-3.416104879374271E-3"/>
    <n v="17.494128021849658"/>
    <n v="17.489999999999998"/>
    <n v="2.3602183245619024E-4"/>
    <n v="21.033354573582635"/>
    <n v="20.967862419999999"/>
    <n v="3.1234539921516369E-3"/>
    <n v="77.312885188492217"/>
    <n v="77.168980959999999"/>
    <n v="1.8647936865565651E-3"/>
    <n v="20.749405090323439"/>
    <m/>
    <m/>
    <n v="1613.5355984425905"/>
    <m/>
    <m/>
    <m/>
    <m/>
    <n v="2.9955279368080991"/>
    <m/>
    <m/>
    <m/>
    <n v="13.77017951273203"/>
    <m/>
    <m/>
    <m/>
    <m/>
    <m/>
    <m/>
    <n v="150.00655449886315"/>
    <m/>
    <e v="#DIV/0!"/>
    <n v="75.709060037659157"/>
    <m/>
    <m/>
    <e v="#DIV/0!"/>
    <m/>
  </r>
  <r>
    <x v="3848"/>
    <n v="12.93"/>
    <n v="14.98"/>
    <n v="39.530200000000001"/>
    <n v="33.6755"/>
    <n v="1455.8"/>
    <n v="395.15"/>
    <n v="10754.066194999999"/>
    <n v="9162.2996419999999"/>
    <n v="6.1562908479473322E-5"/>
    <n v="92.554768088673939"/>
    <n v="23.16"/>
    <n v="2.9963198656594963"/>
    <n v="264.44521438396083"/>
    <n v="264.10699940000001"/>
    <n v="1.2805983360122397E-3"/>
    <n v="56.750974508268513"/>
    <n v="56.945640439999998"/>
    <n v="-3.4184518819591059E-3"/>
    <n v="17.376339108770416"/>
    <n v="17.37"/>
    <n v="3.6494581291979244E-4"/>
    <n v="20.891549829275508"/>
    <n v="20.826602579999999"/>
    <n v="3.118475470304416E-3"/>
    <n v="76.286297011738981"/>
    <n v="76.147322919999993"/>
    <n v="1.8250686486378509E-3"/>
    <n v="21.008895038943891"/>
    <m/>
    <m/>
    <n v="1572.9332493838942"/>
    <m/>
    <m/>
    <m/>
    <m/>
    <n v="2.9158216037857154"/>
    <m/>
    <m/>
    <m/>
    <n v="13.952505302941599"/>
    <m/>
    <m/>
    <m/>
    <m/>
    <m/>
    <m/>
    <n v="146.02242289839117"/>
    <m/>
    <e v="#DIV/0!"/>
    <n v="76.223326404863442"/>
    <m/>
    <m/>
    <e v="#DIV/0!"/>
    <m/>
  </r>
  <r>
    <x v="3849"/>
    <n v="12.39"/>
    <n v="14.8"/>
    <n v="38.886800000000001"/>
    <n v="33.125300000000003"/>
    <n v="1485.1"/>
    <n v="387.2"/>
    <n v="10731.450433"/>
    <n v="9142.4673010000006"/>
    <n v="6.1562908479473322E-5"/>
    <n v="91.046111464178281"/>
    <n v="22.78"/>
    <n v="2.996756429507387"/>
    <n v="257.96186785070171"/>
    <n v="257.63644909999999"/>
    <n v="1.2630928264945052E-3"/>
    <n v="57.21309222974547"/>
    <n v="57.409063719999999"/>
    <n v="-3.4135984382246409E-3"/>
    <n v="17.339373924974321"/>
    <n v="17.34"/>
    <n v="-3.6105826163645993E-5"/>
    <n v="20.846921007599406"/>
    <n v="20.782478300000001"/>
    <n v="3.1008191934165374E-3"/>
    <n v="75.040629121227298"/>
    <n v="74.905817799999994"/>
    <n v="1.7997443347759212E-3"/>
    <n v="21.430553933443431"/>
    <m/>
    <m/>
    <n v="1509.5267622757376"/>
    <m/>
    <m/>
    <m/>
    <m/>
    <n v="2.8204474921654334"/>
    <m/>
    <m/>
    <m/>
    <n v="14.17980488560392"/>
    <m/>
    <m/>
    <m/>
    <m/>
    <m/>
    <m/>
    <n v="141.25322075273451"/>
    <m/>
    <e v="#DIV/0!"/>
    <n v="76.390193681384147"/>
    <m/>
    <m/>
    <e v="#DIV/0!"/>
    <m/>
  </r>
  <r>
    <x v="3850"/>
    <n v="12.68"/>
    <n v="15.04"/>
    <n v="38.825800000000001"/>
    <n v="33.0672"/>
    <n v="1486.56"/>
    <n v="386.82"/>
    <n v="10781.950048999999"/>
    <n v="9183.8009320000001"/>
    <n v="6.1562908479473322E-5"/>
    <n v="90.896641987686195"/>
    <n v="22.74"/>
    <n v="2.9972138077258665"/>
    <n v="257.27578969820752"/>
    <n v="256.96347329999998"/>
    <n v="1.2154116466309706E-3"/>
    <n v="57.258795452740301"/>
    <n v="57.459156069999999"/>
    <n v="-3.4870093987389161E-3"/>
    <n v="17.41969450955931"/>
    <n v="17.420000000000002"/>
    <n v="-1.7536764678083294E-5"/>
    <n v="20.942930023682564"/>
    <n v="20.878549339999999"/>
    <n v="3.0835803117423843E-3"/>
    <n v="74.911166818919497"/>
    <n v="74.783024839999996"/>
    <n v="1.7135169270521278E-3"/>
    <n v="21.448096184040256"/>
    <m/>
    <m/>
    <n v="1506.2196348739769"/>
    <m/>
    <m/>
    <m/>
    <m/>
    <n v="2.8102695389809251"/>
    <m/>
    <m/>
    <m/>
    <n v="14.202690832604036"/>
    <m/>
    <m/>
    <m/>
    <m/>
    <m/>
    <m/>
    <n v="140.76462701872356"/>
    <m/>
    <e v="#DIV/0!"/>
    <n v="76.050436043870633"/>
    <m/>
    <m/>
    <e v="#DIV/0!"/>
    <m/>
  </r>
  <r>
    <x v="3851"/>
    <n v="12.86"/>
    <n v="15.22"/>
    <n v="39.058199999999999"/>
    <n v="33.263100000000001"/>
    <n v="1494.7"/>
    <n v="384.7"/>
    <n v="10916.764236999999"/>
    <n v="9298.0669739999994"/>
    <n v="6.1562908479473322E-5"/>
    <n v="91.438493324512351"/>
    <n v="22.88"/>
    <n v="2.9964376453021133"/>
    <n v="259.55956903707931"/>
    <n v="259.24832650000002"/>
    <n v="1.2005575553031278E-3"/>
    <n v="57.087700440078962"/>
    <n v="57.28743394"/>
    <n v="-3.4865150380138932E-3"/>
    <n v="17.637074948019738"/>
    <n v="17.63"/>
    <n v="4.0130164604312846E-4"/>
    <n v="21.204088122608873"/>
    <n v="21.139140609999998"/>
    <n v="3.0723818818894078E-3"/>
    <n v="75.35568559698207"/>
    <n v="75.228393359999998"/>
    <n v="1.6920770376276373E-3"/>
    <n v="21.564358477173169"/>
    <m/>
    <m/>
    <n v="1489.5962417184694"/>
    <m/>
    <m/>
    <m/>
    <m/>
    <n v="2.8434714721150489"/>
    <m/>
    <m/>
    <m/>
    <n v="14.117892260577117"/>
    <m/>
    <m/>
    <m/>
    <m/>
    <m/>
    <m/>
    <n v="142.43482049743534"/>
    <m/>
    <e v="#DIV/0!"/>
    <n v="75.106052464224049"/>
    <m/>
    <m/>
    <e v="#DIV/0!"/>
    <m/>
  </r>
  <r>
    <x v="3852"/>
    <n v="13.97"/>
    <n v="15.82"/>
    <n v="40.080100000000002"/>
    <n v="34.131300000000003"/>
    <n v="1454.2"/>
    <n v="395.12"/>
    <n v="11057.463868000001"/>
    <n v="9417.3317700000007"/>
    <n v="6.1562908479473322E-5"/>
    <n v="93.828558250497807"/>
    <n v="23.48"/>
    <n v="2.9961055472954774"/>
    <n v="269.7191271055313"/>
    <n v="269.3848539"/>
    <n v="1.2408760206519265E-3"/>
    <n v="56.341211100775489"/>
    <n v="56.535339450000002"/>
    <n v="-3.4337522532468245E-3"/>
    <n v="17.863953038357"/>
    <n v="17.86"/>
    <n v="2.2133473443441964E-4"/>
    <n v="21.476659973396689"/>
    <n v="21.410688650000001"/>
    <n v="3.081233138976458E-3"/>
    <n v="77.323285403652193"/>
    <n v="77.190418879999996"/>
    <n v="1.7212825837717993E-3"/>
    <n v="20.978906671678207"/>
    <m/>
    <m/>
    <n v="1570.1711714545129"/>
    <m/>
    <m/>
    <m/>
    <m/>
    <n v="2.9918055171625819"/>
    <m/>
    <m/>
    <m/>
    <n v="13.748760845081906"/>
    <m/>
    <m/>
    <m/>
    <m/>
    <m/>
    <m/>
    <n v="149.87265300577548"/>
    <m/>
    <e v="#DIV/0!"/>
    <n v="74.1445014944712"/>
    <m/>
    <m/>
    <e v="#DIV/0!"/>
    <m/>
  </r>
  <r>
    <x v="3853"/>
    <n v="13.53"/>
    <n v="15.54"/>
    <n v="39.085599999999999"/>
    <n v="33.282299999999999"/>
    <n v="1461.29"/>
    <n v="393.19"/>
    <n v="10961.241859"/>
    <n v="9334.8024260000002"/>
    <n v="5.8909343173541018E-5"/>
    <n v="91.498176736352391"/>
    <n v="22.89"/>
    <n v="2.9972991147379813"/>
    <n v="259.65293302363443"/>
    <n v="259.31677560000003"/>
    <n v="1.2963196185693526E-3"/>
    <n v="57.040456982588914"/>
    <n v="57.236371630000001"/>
    <n v="-3.4229047340310625E-3"/>
    <n v="17.708069189865551"/>
    <n v="17.71"/>
    <n v="-1.0902372300680696E-4"/>
    <n v="21.289061472197105"/>
    <n v="21.223624399999999"/>
    <n v="3.0832185381637345E-3"/>
    <n v="75.400628137702739"/>
    <n v="75.27196644"/>
    <n v="1.7092910387201954E-3"/>
    <n v="21.080034888481869"/>
    <m/>
    <m/>
    <n v="1554.7134574861607"/>
    <m/>
    <m/>
    <m/>
    <m/>
    <n v="2.8428702089481055"/>
    <m/>
    <m/>
    <m/>
    <n v="14.090098509011028"/>
    <m/>
    <m/>
    <m/>
    <m/>
    <m/>
    <m/>
    <n v="142.41858145924311"/>
    <m/>
    <e v="#DIV/0!"/>
    <n v="74.795910936887509"/>
    <m/>
    <m/>
    <e v="#DIV/0!"/>
    <m/>
  </r>
  <r>
    <x v="3854"/>
    <n v="14.45"/>
    <n v="15.93"/>
    <n v="40.442399999999999"/>
    <n v="34.435699999999997"/>
    <n v="1453.32"/>
    <n v="395.34"/>
    <n v="11026.462968"/>
    <n v="9389.7960579999999"/>
    <n v="5.8909343173541018E-5"/>
    <n v="94.672094934395133"/>
    <n v="23.69"/>
    <n v="2.9962893598309468"/>
    <n v="273.14774452277362"/>
    <n v="272.79481620000001"/>
    <n v="1.2937501074612445E-3"/>
    <n v="56.050627951715867"/>
    <n v="56.244210250000002"/>
    <n v="-3.4418173430417198E-3"/>
    <n v="17.813000625145406"/>
    <n v="17.809999999999999"/>
    <n v="1.6847979480116848E-4"/>
    <n v="21.415021848506836"/>
    <n v="21.34937918"/>
    <n v="3.0746874629652421E-3"/>
    <n v="78.014389271526497"/>
    <n v="77.882667999999995"/>
    <n v="1.6912783666642728E-3"/>
    <n v="20.963913813964165"/>
    <m/>
    <m/>
    <n v="1571.5963883057823"/>
    <m/>
    <m/>
    <m/>
    <m/>
    <n v="3.039807425805777"/>
    <m/>
    <m/>
    <m/>
    <n v="13.601171834823903"/>
    <m/>
    <m/>
    <m/>
    <m/>
    <m/>
    <m/>
    <n v="152.29171650149763"/>
    <m/>
    <e v="#DIV/0!"/>
    <n v="74.356899802890979"/>
    <m/>
    <m/>
    <e v="#DIV/0!"/>
    <m/>
  </r>
  <r>
    <x v="3855"/>
    <n v="13.53"/>
    <n v="15.47"/>
    <n v="38.783999999999999"/>
    <n v="33.017499999999998"/>
    <n v="1474.74"/>
    <n v="389.51"/>
    <n v="10995.491814999999"/>
    <n v="9361.7624400000004"/>
    <n v="5.8909343173541018E-5"/>
    <n v="90.783285476153395"/>
    <n v="22.71"/>
    <n v="2.9975026629746098"/>
    <n v="256.26639570771181"/>
    <n v="255.94123619999999"/>
    <n v="1.2704459529051526E-3"/>
    <n v="57.200356027600805"/>
    <n v="57.401864160000002"/>
    <n v="-3.5104806324324223E-3"/>
    <n v="17.761668088965262"/>
    <n v="17.760000000000002"/>
    <n v="9.3923928224048936E-5"/>
    <n v="21.352738798068735"/>
    <n v="21.287784210000002"/>
    <n v="3.051261109562553E-3"/>
    <n v="74.803596209539307"/>
    <n v="74.68099728"/>
    <n v="1.6416348737235964E-3"/>
    <n v="21.269397243076465"/>
    <m/>
    <m/>
    <n v="1524.8958710235711"/>
    <m/>
    <m/>
    <m/>
    <m/>
    <n v="2.7891425547384929"/>
    <m/>
    <m/>
    <m/>
    <n v="14.159343934304943"/>
    <m/>
    <m/>
    <m/>
    <m/>
    <m/>
    <m/>
    <n v="139.75349656738712"/>
    <m/>
    <e v="#DIV/0!"/>
    <n v="74.583800447489892"/>
    <m/>
    <m/>
    <e v="#DIV/0!"/>
    <m/>
  </r>
  <r>
    <x v="3856"/>
    <n v="12.61"/>
    <n v="14.93"/>
    <n v="37.837299999999999"/>
    <n v="32.209600000000002"/>
    <n v="1524.21"/>
    <n v="376.45"/>
    <n v="10810.504451999999"/>
    <n v="9203.7093270000005"/>
    <n v="5.8909343173541018E-5"/>
    <n v="88.565146713824674"/>
    <n v="22.16"/>
    <n v="2.996622144125662"/>
    <n v="246.85821552385144"/>
    <n v="246.54756130000001"/>
    <n v="1.2600174271180098E-3"/>
    <n v="57.898662281910717"/>
    <n v="58.103950699999999"/>
    <n v="-3.5331232320022776E-3"/>
    <n v="17.462421256855173"/>
    <n v="17.46"/>
    <n v="1.3867450487814459E-4"/>
    <n v="20.992803032401717"/>
    <n v="20.929265130000001"/>
    <n v="3.0358401027010817E-3"/>
    <n v="72.973938555251607"/>
    <n v="72.856512280000004"/>
    <n v="1.6117471393677363E-3"/>
    <n v="21.981672421426985"/>
    <m/>
    <m/>
    <n v="1422.5301159299506"/>
    <m/>
    <m/>
    <m/>
    <m/>
    <n v="2.65255898558192"/>
    <m/>
    <m/>
    <m/>
    <n v="14.505131074916113"/>
    <m/>
    <m/>
    <m/>
    <m/>
    <m/>
    <m/>
    <n v="132.91610547528023"/>
    <n v="13.28"/>
    <n v="9.0087428821747171"/>
    <n v="75.844649331671292"/>
    <m/>
    <m/>
    <e v="#DIV/0!"/>
    <m/>
  </r>
  <r>
    <x v="3857"/>
    <n v="12.07"/>
    <n v="14.56"/>
    <n v="36.883899999999997"/>
    <n v="31.396100000000001"/>
    <n v="1567.68"/>
    <n v="365.71"/>
    <n v="10644.511598999999"/>
    <n v="9061.8462660000005"/>
    <n v="5.8909343173541018E-5"/>
    <n v="86.331433872196726"/>
    <n v="21.6"/>
    <n v="2.9968256422313297"/>
    <n v="237.50379654864571"/>
    <n v="237.2040327"/>
    <n v="1.2637384163904919E-3"/>
    <n v="58.628293498260199"/>
    <n v="58.837346779999997"/>
    <n v="-3.5530711899955936E-3"/>
    <n v="17.193870466433474"/>
    <n v="17.190000000000001"/>
    <n v="2.2515802405309593E-4"/>
    <n v="20.669775214017719"/>
    <n v="20.607376380000002"/>
    <n v="3.0279853615076124E-3"/>
    <n v="71.131558345912879"/>
    <n v="71.018120159999995"/>
    <n v="1.5973132724058647E-3"/>
    <n v="22.6073441257696"/>
    <m/>
    <m/>
    <n v="1341.25927912368"/>
    <m/>
    <m/>
    <m/>
    <m/>
    <n v="2.5184856914433671"/>
    <m/>
    <m/>
    <m/>
    <n v="14.870786480005004"/>
    <m/>
    <m/>
    <m/>
    <m/>
    <m/>
    <m/>
    <n v="126.20385824161806"/>
    <n v="12.612299999999999"/>
    <n v="9.0064110623453359"/>
    <n v="77.015383112965139"/>
    <m/>
    <m/>
    <e v="#DIV/0!"/>
    <m/>
  </r>
  <r>
    <x v="3858"/>
    <n v="12.74"/>
    <n v="15.05"/>
    <n v="37.637599999999999"/>
    <n v="32.035800000000002"/>
    <n v="1513.01"/>
    <n v="378.46"/>
    <n v="10817.063501000001"/>
    <n v="9208.2086859999999"/>
    <n v="5.6814927178017172E-5"/>
    <n v="88.093415983853959"/>
    <n v="22.04"/>
    <n v="2.9969789466358421"/>
    <n v="244.76020992902335"/>
    <n v="244.4497246"/>
    <n v="1.2701398192671576E-3"/>
    <n v="58.029503195421938"/>
    <n v="58.236740480000002"/>
    <n v="-3.5585316566477676E-3"/>
    <n v="17.47216411984293"/>
    <n v="17.47"/>
    <n v="1.2387635048249912E-4"/>
    <n v="21.004141551797176"/>
    <n v="20.94079949"/>
    <n v="3.024815830332761E-3"/>
    <n v="72.581569938512772"/>
    <n v="72.466989319999996"/>
    <n v="1.5811422495670691E-3"/>
    <n v="21.81775839559614"/>
    <m/>
    <m/>
    <n v="1434.6724947755743"/>
    <m/>
    <m/>
    <m/>
    <m/>
    <n v="2.6210263713272726"/>
    <m/>
    <m/>
    <m/>
    <n v="14.567113591902757"/>
    <m/>
    <m/>
    <m/>
    <m/>
    <m/>
    <m/>
    <n v="131.34822620372123"/>
    <n v="13.1265"/>
    <n v="9.0063403194851048"/>
    <n v="75.772971511439607"/>
    <m/>
    <m/>
    <e v="#DIV/0!"/>
    <m/>
  </r>
  <r>
    <x v="3859"/>
    <n v="12.16"/>
    <n v="14.69"/>
    <n v="36.890999999999998"/>
    <n v="31.398499999999999"/>
    <n v="1555.13"/>
    <n v="367.93"/>
    <n v="10731.755053999999"/>
    <n v="9135.0652609999997"/>
    <n v="5.6814927178017172E-5"/>
    <n v="86.343841425593467"/>
    <n v="21.6"/>
    <n v="2.9974000659996971"/>
    <n v="237.45427508182374"/>
    <n v="237.15674150000001"/>
    <n v="1.2545862282549169E-3"/>
    <n v="58.605178983926265"/>
    <n v="58.814626079999996"/>
    <n v="-3.5611396353831815E-3"/>
    <n v="17.333947747645734"/>
    <n v="17.329999999999998"/>
    <n v="2.2779847926912566E-4"/>
    <n v="20.83779935425833"/>
    <n v="20.775063320000001"/>
    <n v="3.0197758385619444E-3"/>
    <n v="71.138360105970179"/>
    <n v="71.027609159999997"/>
    <n v="1.5592661400258834E-3"/>
    <n v="22.423904313761707"/>
    <m/>
    <m/>
    <n v="1354.7347043191528"/>
    <m/>
    <m/>
    <m/>
    <m/>
    <n v="2.5166594694290696"/>
    <m/>
    <m/>
    <m/>
    <n v="14.856210596796252"/>
    <m/>
    <m/>
    <m/>
    <m/>
    <m/>
    <m/>
    <n v="126.12377287434128"/>
    <n v="12.6045"/>
    <n v="9.0062495834298293"/>
    <n v="76.376372220256201"/>
    <m/>
    <m/>
    <e v="#DIV/0!"/>
    <m/>
  </r>
  <r>
    <x v="3860"/>
    <n v="12.83"/>
    <n v="15"/>
    <n v="37.145899999999997"/>
    <n v="31.610099999999999"/>
    <n v="1543.98"/>
    <n v="370.57"/>
    <n v="10690.642709"/>
    <n v="9098.5125719999996"/>
    <n v="5.6814927178017172E-5"/>
    <n v="86.934078428313896"/>
    <n v="21.75"/>
    <n v="2.9969691231408686"/>
    <n v="239.84774424740121"/>
    <n v="239.56376109999999"/>
    <n v="1.1854178031653895E-3"/>
    <n v="58.403143209721293"/>
    <n v="58.617285940000002"/>
    <n v="-3.6532351650996331E-3"/>
    <n v="17.26627992113621"/>
    <n v="17.260000000000002"/>
    <n v="3.6384247602594399E-4"/>
    <n v="20.755898818739659"/>
    <n v="20.694096429999998"/>
    <n v="2.9864743768210911E-3"/>
    <n v="71.619834252208349"/>
    <n v="71.5123344"/>
    <n v="1.5032351147572509E-3"/>
    <n v="22.259469495611008"/>
    <m/>
    <m/>
    <n v="1373.8619344374476"/>
    <m/>
    <m/>
    <m/>
    <m/>
    <n v="2.5503220443393162"/>
    <m/>
    <m/>
    <m/>
    <n v="14.754030273150594"/>
    <m/>
    <m/>
    <m/>
    <m/>
    <m/>
    <m/>
    <n v="127.82816527886513"/>
    <n v="12.774800000000001"/>
    <n v="9.006275266842934"/>
    <n v="76.686543202088885"/>
    <m/>
    <m/>
    <e v="#DIV/0!"/>
    <m/>
  </r>
  <r>
    <x v="3861"/>
    <n v="13.94"/>
    <n v="15.7"/>
    <n v="38.545000000000002"/>
    <n v="32.798900000000003"/>
    <n v="1500.58"/>
    <n v="380.98"/>
    <n v="10898.156069000001"/>
    <n v="9274.604566"/>
    <n v="5.6814927178017172E-5"/>
    <n v="90.206250131921067"/>
    <n v="22.57"/>
    <n v="2.996732393970805"/>
    <n v="253.37568930171906"/>
    <n v="253.07797249999999"/>
    <n v="1.1763837001621535E-3"/>
    <n v="57.303432208324914"/>
    <n v="57.513874749999999"/>
    <n v="-3.6589873763476222E-3"/>
    <n v="17.601002125290854"/>
    <n v="17.600000000000001"/>
    <n v="5.693893698022201E-5"/>
    <n v="21.158081991013763"/>
    <n v="21.0955017"/>
    <n v="2.9665230011459709E-3"/>
    <n v="74.314042246270247"/>
    <n v="74.203658840000003"/>
    <n v="1.4875736317565558E-3"/>
    <n v="21.632588817770781"/>
    <m/>
    <m/>
    <n v="1450.9400861519255"/>
    <m/>
    <m/>
    <m/>
    <m/>
    <n v="2.7420558480759669"/>
    <m/>
    <m/>
    <m/>
    <n v="14.198495937115128"/>
    <m/>
    <m/>
    <m/>
    <m/>
    <m/>
    <m/>
    <n v="137.44454371497716"/>
    <n v="13.7357"/>
    <n v="9.0063734440164804"/>
    <n v="75.20384821583265"/>
    <m/>
    <m/>
    <e v="#DIV/0!"/>
    <m/>
  </r>
  <r>
    <x v="3862"/>
    <n v="16.12"/>
    <n v="16.91"/>
    <n v="40.768799999999999"/>
    <n v="34.689300000000003"/>
    <n v="1432.1"/>
    <n v="398.37"/>
    <n v="11186.274590000001"/>
    <n v="9519.2737290000005"/>
    <n v="5.6814927178017172E-5"/>
    <n v="95.408247434895685"/>
    <n v="23.87"/>
    <n v="2.9969940274359312"/>
    <n v="275.27842158656318"/>
    <n v="274.94663430000003"/>
    <n v="1.2067333990388729E-3"/>
    <n v="55.650611149781746"/>
    <n v="55.852560230000002"/>
    <n v="-3.6157533224373539E-3"/>
    <n v="18.065885707213948"/>
    <n v="18.059999999999999"/>
    <n v="3.2589740941024736E-4"/>
    <n v="21.716722986981118"/>
    <n v="21.652752700000001"/>
    <n v="2.9543720314653132E-3"/>
    <n v="78.597965947113309"/>
    <n v="78.480386960000004"/>
    <n v="1.4981958125821482E-3"/>
    <n v="20.644239500736177"/>
    <m/>
    <m/>
    <n v="1583.2770869827805"/>
    <m/>
    <m/>
    <m/>
    <m/>
    <n v="3.058035489379531"/>
    <m/>
    <m/>
    <m/>
    <n v="13.379527114845979"/>
    <m/>
    <m/>
    <m/>
    <m/>
    <m/>
    <m/>
    <n v="153.28985253532687"/>
    <n v="15.319100000000001"/>
    <n v="9.0064528944472499"/>
    <n v="73.221381240936736"/>
    <m/>
    <m/>
    <e v="#DIV/0!"/>
    <m/>
  </r>
  <r>
    <x v="3863"/>
    <n v="17.87"/>
    <n v="17.989999999999998"/>
    <n v="43.351300000000002"/>
    <n v="36.884700000000002"/>
    <n v="1320.52"/>
    <n v="429.41"/>
    <n v="11317.968290999999"/>
    <n v="9630.8013360000004"/>
    <n v="5.7652623056902996E-5"/>
    <n v="101.44940996224122"/>
    <n v="25.38"/>
    <n v="2.9972186746351941"/>
    <n v="301.40806702919122"/>
    <n v="301.0485266"/>
    <n v="1.194293934110302E-3"/>
    <n v="53.888213773784798"/>
    <n v="54.084547389999997"/>
    <n v="-3.6301240500258292E-3"/>
    <n v="18.278125952712479"/>
    <n v="18.28"/>
    <n v="-1.0251899822333321E-4"/>
    <n v="21.971658072948753"/>
    <n v="21.906197070000001"/>
    <n v="2.9882413063104796E-3"/>
    <n v="83.57303819327376"/>
    <n v="83.449734559999996"/>
    <n v="1.4775796942183561E-3"/>
    <n v="19.03473038537911"/>
    <m/>
    <m/>
    <n v="1829.867734385849"/>
    <m/>
    <m/>
    <m/>
    <m/>
    <n v="3.4449903993853463"/>
    <m/>
    <m/>
    <m/>
    <n v="12.532186217262385"/>
    <m/>
    <m/>
    <m/>
    <m/>
    <m/>
    <m/>
    <n v="172.69467333471107"/>
    <n v="17.258400000000002"/>
    <n v="9.0064127227733195"/>
    <n v="72.3650165953418"/>
    <m/>
    <m/>
    <e v="#DIV/0!"/>
    <m/>
  </r>
  <r>
    <x v="3864"/>
    <n v="17.61"/>
    <n v="17.89"/>
    <n v="43.235700000000001"/>
    <n v="36.784199999999998"/>
    <n v="1289.82"/>
    <n v="439.39"/>
    <n v="11283.8814"/>
    <n v="9601.2405290000006"/>
    <n v="5.7652623056902996E-5"/>
    <n v="101.17641921331959"/>
    <n v="25.32"/>
    <n v="2.9959091316476929"/>
    <n v="300.17331562566187"/>
    <n v="299.81445880000001"/>
    <n v="1.1969296847729183E-3"/>
    <n v="53.960224089477997"/>
    <n v="54.157073959999998"/>
    <n v="-3.6347951639225107E-3"/>
    <n v="18.222632463358416"/>
    <n v="18.22"/>
    <n v="1.4448207236106292E-4"/>
    <n v="21.904755749167759"/>
    <n v="21.839300919999999"/>
    <n v="2.9971119225624676E-3"/>
    <n v="83.346125353495879"/>
    <n v="83.224549280000005"/>
    <n v="1.4608198488026414E-3"/>
    <n v="18.59118427952318"/>
    <m/>
    <m/>
    <n v="1914.778497864384"/>
    <m/>
    <m/>
    <m/>
    <m/>
    <n v="3.426101761699031"/>
    <m/>
    <m/>
    <m/>
    <n v="12.565747471426249"/>
    <m/>
    <m/>
    <m/>
    <m/>
    <m/>
    <m/>
    <n v="171.75572640834602"/>
    <n v="17.1645"/>
    <n v="9.0064508962303602"/>
    <n v="72.588634077038222"/>
    <m/>
    <m/>
    <e v="#DIV/0!"/>
    <m/>
  </r>
  <r>
    <x v="3865"/>
    <n v="24.59"/>
    <n v="21.9"/>
    <n v="51.403799999999997"/>
    <n v="43.7271"/>
    <n v="1129"/>
    <n v="494.17"/>
    <n v="11988.168099"/>
    <n v="10198.844009"/>
    <n v="5.7652623056902996E-5"/>
    <n v="120.28189624124479"/>
    <n v="30.1"/>
    <n v="2.9960762870845445"/>
    <n v="385.14736448957774"/>
    <n v="384.9086772"/>
    <n v="6.2011407826401133E-4"/>
    <n v="48.863998700404991"/>
    <n v="49.089750649999999"/>
    <n v="-4.5987593460103948E-3"/>
    <n v="19.358587140240225"/>
    <n v="19.36"/>
    <n v="-7.2978293376824155E-5"/>
    <n v="23.269623442194746"/>
    <n v="23.2007014"/>
    <n v="2.970687868718791E-3"/>
    <n v="99.080289914719515"/>
    <n v="99.002948799999999"/>
    <n v="7.8120011228910435E-4"/>
    <n v="16.270484967339303"/>
    <m/>
    <m/>
    <n v="2391.6736874070416"/>
    <m/>
    <m/>
    <m/>
    <m/>
    <n v="4.7189561429056797"/>
    <m/>
    <m/>
    <m/>
    <n v="10.192578559258449"/>
    <m/>
    <m/>
    <m/>
    <m/>
    <m/>
    <m/>
    <n v="236.60124832128326"/>
    <n v="23.643799999999999"/>
    <n v="9.0069044874886135"/>
    <n v="68.074769518116511"/>
    <m/>
    <m/>
    <e v="#DIV/0!"/>
    <m/>
  </r>
  <r>
    <x v="3866"/>
    <n v="20.170000000000002"/>
    <n v="19.690000000000001"/>
    <n v="48.185499999999998"/>
    <n v="40.986899999999999"/>
    <n v="1180.49"/>
    <n v="471.64"/>
    <n v="11803.145793"/>
    <n v="10040.849681"/>
    <n v="5.7652623056902996E-5"/>
    <n v="112.74851252300105"/>
    <n v="28.21"/>
    <n v="2.9967569132577472"/>
    <n v="348.94058368806446"/>
    <n v="348.73706879999997"/>
    <n v="5.8357687287102777E-4"/>
    <n v="50.39374135149405"/>
    <n v="50.621477720000001"/>
    <n v="-4.4988091767217409E-3"/>
    <n v="19.059346934543154"/>
    <n v="19.059999999999999"/>
    <n v="-3.4263665102063356E-5"/>
    <n v="22.909723416545745"/>
    <n v="22.841532000000001"/>
    <n v="2.9854134366182894E-3"/>
    <n v="92.872220562153601"/>
    <n v="92.797240759999994"/>
    <n v="8.0799603026471267E-4"/>
    <n v="17.011596415238277"/>
    <m/>
    <m/>
    <n v="2173.427686253016"/>
    <m/>
    <m/>
    <m/>
    <m/>
    <n v="4.1273813683153628"/>
    <m/>
    <m/>
    <m/>
    <n v="10.830801644704223"/>
    <m/>
    <m/>
    <m/>
    <m/>
    <m/>
    <m/>
    <n v="206.95014307083451"/>
    <n v="20.680900000000001"/>
    <n v="9.0068248031195211"/>
    <n v="69.130771357633932"/>
    <m/>
    <m/>
    <e v="#DIV/0!"/>
    <m/>
  </r>
  <r>
    <x v="3867"/>
    <n v="19.489999999999998"/>
    <n v="19.5"/>
    <n v="47.447899999999997"/>
    <n v="40.357100000000003"/>
    <n v="1183.32"/>
    <n v="470.51"/>
    <n v="11712.678152"/>
    <n v="9963.3106399999997"/>
    <n v="5.7652623056902996E-5"/>
    <n v="111.0199064673907"/>
    <n v="27.78"/>
    <n v="2.9963969210723791"/>
    <n v="340.89464337944315"/>
    <n v="340.7085439"/>
    <n v="5.462131278333171E-4"/>
    <n v="50.779591878622149"/>
    <n v="51.010399640000003"/>
    <n v="-4.5247197239534076E-3"/>
    <n v="18.912801473258195"/>
    <n v="18.91"/>
    <n v="1.4814771328364174E-4"/>
    <n v="22.733370358542729"/>
    <n v="22.66586337"/>
    <n v="2.978355046121095E-3"/>
    <n v="91.446033554327315"/>
    <n v="91.371663560000002"/>
    <n v="8.1392842627270312E-4"/>
    <n v="17.051444101593077"/>
    <m/>
    <m/>
    <n v="2162.8483318851086"/>
    <m/>
    <m/>
    <m/>
    <m/>
    <n v="4.0004048190665804"/>
    <m/>
    <m/>
    <m/>
    <n v="10.996714299782887"/>
    <m/>
    <m/>
    <m/>
    <m/>
    <m/>
    <m/>
    <n v="200.5926955657936"/>
    <n v="20.0457"/>
    <n v="9.0067693104153808"/>
    <n v="69.666063669785345"/>
    <m/>
    <m/>
    <e v="#DIV/0!"/>
    <m/>
  </r>
  <r>
    <x v="3868"/>
    <n v="16.91"/>
    <n v="17.86"/>
    <n v="44.3245"/>
    <n v="37.698099999999997"/>
    <n v="1253.24"/>
    <n v="442.7"/>
    <n v="11329.8586"/>
    <n v="9637.0933600000008"/>
    <n v="5.541883718707119E-5"/>
    <n v="103.70916004924133"/>
    <n v="25.95"/>
    <n v="2.9964994238628644"/>
    <n v="307.20101403747248"/>
    <n v="307.06865160000001"/>
    <n v="4.3105161266954184E-4"/>
    <n v="52.451078974211796"/>
    <n v="52.694261300000001"/>
    <n v="-4.6149679260842902E-3"/>
    <n v="18.294205539247955"/>
    <n v="18.29"/>
    <n v="2.2993653624681087E-4"/>
    <n v="21.989616256268803"/>
    <n v="21.924014759999999"/>
    <n v="2.9922209498094432E-3"/>
    <n v="85.421766535152088"/>
    <n v="85.35441016"/>
    <n v="7.8913760900967134E-4"/>
    <n v="18.057990122312628"/>
    <m/>
    <m/>
    <n v="1907.0281157726945"/>
    <m/>
    <m/>
    <m/>
    <m/>
    <n v="3.4731400655416955"/>
    <m/>
    <m/>
    <m/>
    <n v="11.720706646123668"/>
    <m/>
    <m/>
    <m/>
    <m/>
    <m/>
    <m/>
    <n v="174.16165444687806"/>
    <n v="17.404499999999999"/>
    <n v="9.0067025451393654"/>
    <n v="71.948386045516898"/>
    <m/>
    <m/>
    <e v="#DIV/0!"/>
    <m/>
  </r>
  <r>
    <x v="3869"/>
    <n v="17.97"/>
    <n v="18.559999999999999"/>
    <n v="45.758099999999999"/>
    <n v="38.915300000000002"/>
    <n v="1228.1300000000001"/>
    <n v="451.58"/>
    <n v="11501.634332"/>
    <n v="9782.6704420000005"/>
    <n v="5.541883718707119E-5"/>
    <n v="107.06084453125311"/>
    <n v="26.79"/>
    <n v="2.996298788027365"/>
    <n v="322.07633092032665"/>
    <n v="321.95088779999998"/>
    <n v="3.8963433579541906E-4"/>
    <n v="51.602963022650854"/>
    <n v="51.842127150000003"/>
    <n v="-4.6133162448591669E-3"/>
    <n v="18.57111719665432"/>
    <n v="18.57"/>
    <n v="6.0161370722733309E-5"/>
    <n v="22.322265017364266"/>
    <n v="22.25574911"/>
    <n v="2.9887067397960099E-3"/>
    <n v="88.180718584409021"/>
    <n v="88.1137418"/>
    <n v="7.6011735559977645E-4"/>
    <n v="17.695209377438541"/>
    <m/>
    <m/>
    <n v="1983.3821673123741"/>
    <m/>
    <m/>
    <m/>
    <m/>
    <n v="3.6972976508111701"/>
    <m/>
    <m/>
    <m/>
    <n v="11.341739034908565"/>
    <m/>
    <m/>
    <m/>
    <m/>
    <m/>
    <m/>
    <n v="185.41024570968526"/>
    <n v="18.528600000000001"/>
    <n v="9.0067056177846823"/>
    <n v="70.86284623190997"/>
    <m/>
    <m/>
    <e v="#DIV/0!"/>
    <m/>
  </r>
  <r>
    <x v="3870"/>
    <n v="21.09"/>
    <n v="20.5"/>
    <n v="49.8414"/>
    <n v="42.381500000000003"/>
    <n v="1122.71"/>
    <n v="490.34"/>
    <n v="11987.419612"/>
    <n v="10194.226703"/>
    <n v="5.541883718707119E-5"/>
    <n v="116.60606645643136"/>
    <n v="29.18"/>
    <n v="2.9960954919955918"/>
    <n v="365.097012766837"/>
    <n v="364.977082"/>
    <n v="3.2859807574703304E-4"/>
    <n v="49.300965902507322"/>
    <n v="49.53504676"/>
    <n v="-4.7255604426258424E-3"/>
    <n v="19.354074706469152"/>
    <n v="19.350000000000001"/>
    <n v="2.1057914569255765E-4"/>
    <n v="23.262749331060597"/>
    <n v="23.194027770000002"/>
    <n v="2.9628989730485777E-3"/>
    <n v="96.037770108532214"/>
    <n v="95.972915"/>
    <n v="6.7576470436692126E-4"/>
    <n v="16.173632236413731"/>
    <m/>
    <m/>
    <n v="2323.3264107362756"/>
    <m/>
    <m/>
    <m/>
    <m/>
    <n v="4.3554966056025988"/>
    <m/>
    <m/>
    <m/>
    <n v="10.330082676195536"/>
    <m/>
    <m/>
    <m/>
    <m/>
    <m/>
    <m/>
    <n v="218.44605553372071"/>
    <n v="21.8294"/>
    <n v="9.0069656304672012"/>
    <n v="67.88540501131213"/>
    <m/>
    <m/>
    <e v="#DIV/0!"/>
    <m/>
  </r>
  <r>
    <x v="3871"/>
    <n v="17.52"/>
    <n v="18.53"/>
    <n v="45.454900000000002"/>
    <n v="38.6492"/>
    <n v="1196.73"/>
    <n v="458.01"/>
    <n v="11551.264971000001"/>
    <n v="9822.7512929999994"/>
    <n v="5.541883718707119E-5"/>
    <n v="106.34107086803226"/>
    <n v="26.61"/>
    <n v="2.9962822573480747"/>
    <n v="316.86591792551997"/>
    <n v="316.76821810000001"/>
    <n v="3.0842685578114093E-4"/>
    <n v="51.470455420437965"/>
    <n v="51.71601751"/>
    <n v="-4.7482791867056173E-3"/>
    <n v="18.649434252846497"/>
    <n v="18.649999999999999"/>
    <n v="-3.0334968016187958E-5"/>
    <n v="22.415602799014234"/>
    <n v="22.349347420000001"/>
    <n v="2.9645330473919707E-3"/>
    <n v="87.581104418632179"/>
    <n v="87.522584080000001"/>
    <n v="6.6863129382332964E-4"/>
    <n v="17.239011260730834"/>
    <m/>
    <m/>
    <n v="2016.8011184797369"/>
    <m/>
    <m/>
    <m/>
    <m/>
    <n v="3.5882475732497912"/>
    <m/>
    <m/>
    <m/>
    <n v="11.239271378146446"/>
    <m/>
    <m/>
    <m/>
    <m/>
    <m/>
    <m/>
    <n v="179.97326612870074"/>
    <n v="17.984999999999999"/>
    <n v="9.0068538297859746"/>
    <n v="70.3604313433149"/>
    <m/>
    <m/>
    <e v="#DIV/0!"/>
    <m/>
  </r>
  <r>
    <x v="3872"/>
    <n v="22.1"/>
    <n v="21.3"/>
    <n v="50.940199999999997"/>
    <n v="43.311"/>
    <n v="1048.44"/>
    <n v="514.76"/>
    <n v="12225.648456000001"/>
    <n v="10395.676696"/>
    <n v="5.541883718707119E-5"/>
    <n v="119.17094376216183"/>
    <n v="29.82"/>
    <n v="2.9963428491670632"/>
    <n v="374.19206242758088"/>
    <n v="374.1082341"/>
    <n v="2.2407506689225976E-4"/>
    <n v="48.365057687517265"/>
    <n v="48.597543430000002"/>
    <n v="-4.7838990630794109E-3"/>
    <n v="19.737740253048365"/>
    <n v="19.73"/>
    <n v="3.9230882150853574E-4"/>
    <n v="23.723476009673679"/>
    <n v="23.653578599999999"/>
    <n v="2.9550458666613988E-3"/>
    <n v="98.145927648381758"/>
    <n v="98.085245959999995"/>
    <n v="6.1866275389177439E-4"/>
    <n v="15.102051930057144"/>
    <m/>
    <m/>
    <n v="2516.3953155557629"/>
    <m/>
    <m/>
    <m/>
    <m/>
    <n v="4.4537139800477172"/>
    <m/>
    <m/>
    <m/>
    <n v="9.8831494715107713"/>
    <m/>
    <m/>
    <m/>
    <m/>
    <m/>
    <m/>
    <n v="223.39167904242652"/>
    <n v="22.323599999999999"/>
    <n v="9.0069737426950187"/>
    <n v="66.257784235032958"/>
    <m/>
    <m/>
    <e v="#DIV/0!"/>
    <m/>
  </r>
  <r>
    <x v="3873"/>
    <n v="21.18"/>
    <n v="21.07"/>
    <n v="50.948"/>
    <n v="43.315199999999997"/>
    <n v="1068.43"/>
    <n v="504.95"/>
    <n v="12217.31208"/>
    <n v="10388.012016999999"/>
    <n v="5.4581202984405053E-5"/>
    <n v="119.18628504564423"/>
    <n v="29.82"/>
    <n v="2.996857312060504"/>
    <n v="374.24290358395524"/>
    <n v="374.17932050000002"/>
    <n v="1.6992677166194348E-4"/>
    <n v="48.361453878275036"/>
    <n v="48.59562914"/>
    <n v="-4.8188544087025553E-3"/>
    <n v="19.723800613870612"/>
    <n v="19.72"/>
    <n v="1.9272889810406646E-4"/>
    <n v="23.706510380470455"/>
    <n v="23.63699269"/>
    <n v="2.9410547856989488E-3"/>
    <n v="98.156386375452797"/>
    <n v="98.097612359999999"/>
    <n v="5.9913808337253016E-4"/>
    <n v="15.389150745343311"/>
    <m/>
    <m/>
    <n v="2420.2989318544746"/>
    <m/>
    <m/>
    <m/>
    <m/>
    <n v="4.4544276473838949"/>
    <m/>
    <m/>
    <m/>
    <n v="9.8817308058765931"/>
    <m/>
    <m/>
    <m/>
    <m/>
    <m/>
    <m/>
    <n v="223.43709985457104"/>
    <n v="22.328199999999999"/>
    <n v="9.0069463662351215"/>
    <n v="66.307802417554086"/>
    <m/>
    <m/>
    <e v="#DIV/0!"/>
    <m/>
  </r>
  <r>
    <x v="3874"/>
    <n v="18.47"/>
    <n v="19.7"/>
    <n v="47.729199999999999"/>
    <n v="40.576300000000003"/>
    <n v="1126.31"/>
    <n v="477.59"/>
    <n v="11948.34837"/>
    <n v="10158.753296000001"/>
    <n v="5.4581202984405053E-5"/>
    <n v="111.65359437586554"/>
    <n v="27.94"/>
    <n v="2.9961916383631184"/>
    <n v="338.74355158188467"/>
    <n v="338.68678670000003"/>
    <n v="1.6760288299910719E-4"/>
    <n v="49.889147330621597"/>
    <n v="50.130245420000001"/>
    <n v="-4.8094336534449944E-3"/>
    <n v="19.289111465343126"/>
    <n v="19.29"/>
    <n v="-4.6061931408658552E-5"/>
    <n v="23.183840598813877"/>
    <n v="23.116394660000001"/>
    <n v="2.9176668682933116E-3"/>
    <n v="91.950658705016338"/>
    <n v="91.897469799999996"/>
    <n v="5.7878530423205454E-4"/>
    <n v="16.221937445656629"/>
    <m/>
    <m/>
    <n v="2157.8536338869721"/>
    <m/>
    <m/>
    <m/>
    <m/>
    <n v="3.8909731679533079"/>
    <m/>
    <m/>
    <m/>
    <n v="10.506081526527193"/>
    <m/>
    <m/>
    <m/>
    <m/>
    <m/>
    <m/>
    <n v="195.18224981113295"/>
    <n v="19.504799999999999"/>
    <n v="9.0068829114440003"/>
    <n v="67.772378016738713"/>
    <m/>
    <m/>
    <e v="#DIV/0!"/>
    <m/>
  </r>
  <r>
    <x v="3875"/>
    <n v="16.88"/>
    <n v="18.36"/>
    <n v="44.504100000000001"/>
    <n v="37.8279"/>
    <n v="1212.82"/>
    <n v="440.91"/>
    <n v="11623.064707"/>
    <n v="9880.5263209999994"/>
    <n v="5.4581202984405053E-5"/>
    <n v="104.1014567486345"/>
    <n v="26.05"/>
    <n v="2.9962171496596737"/>
    <n v="304.31805216730589"/>
    <n v="304.2704488"/>
    <n v="1.5645084001292275E-4"/>
    <n v="51.574718816273283"/>
    <n v="51.82683815"/>
    <n v="-4.8646481770124872E-3"/>
    <n v="18.762609180740032"/>
    <n v="18.760000000000002"/>
    <n v="1.3908212899949035E-4"/>
    <n v="22.550428073761019"/>
    <n v="22.485161519999998"/>
    <n v="2.902649985545791E-3"/>
    <n v="85.72492770610387"/>
    <n v="85.680356560000007"/>
    <n v="5.202026216202249E-4"/>
    <n v="17.465046230752815"/>
    <m/>
    <m/>
    <n v="1825.980196557656"/>
    <m/>
    <m/>
    <m/>
    <m/>
    <n v="3.3635298139330647"/>
    <m/>
    <m/>
    <m/>
    <n v="11.216134388376863"/>
    <m/>
    <m/>
    <m/>
    <m/>
    <m/>
    <m/>
    <n v="168.74599995217832"/>
    <n v="16.863399999999999"/>
    <n v="9.0066415996879829"/>
    <n v="69.632196885202461"/>
    <m/>
    <m/>
    <e v="#DIV/0!"/>
    <m/>
  </r>
  <r>
    <x v="3876"/>
    <n v="17.5"/>
    <n v="18.87"/>
    <n v="45.494100000000003"/>
    <n v="38.667400000000001"/>
    <n v="1182.43"/>
    <n v="451.96"/>
    <n v="11902.877721999999"/>
    <n v="10117.850272"/>
    <n v="5.4581202984405053E-5"/>
    <n v="106.41461354952254"/>
    <n v="26.63"/>
    <n v="2.9960425666362203"/>
    <n v="314.44545670902346"/>
    <n v="314.40896329999998"/>
    <n v="1.1606987485479614E-4"/>
    <n v="51.001102430845307"/>
    <n v="51.249608379999998"/>
    <n v="-4.8489336213478618E-3"/>
    <n v="19.213830680306188"/>
    <n v="19.21"/>
    <n v="1.9941073952045585E-4"/>
    <n v="23.092537105916055"/>
    <n v="23.026034200000002"/>
    <n v="2.888161519192689E-3"/>
    <n v="87.628228237716897"/>
    <n v="87.584790440000006"/>
    <n v="4.9595138035574138E-4"/>
    <n v="17.026486240597457"/>
    <m/>
    <m/>
    <n v="1917.3588665524815"/>
    <m/>
    <m/>
    <m/>
    <m/>
    <n v="3.5127024773585047"/>
    <m/>
    <m/>
    <m/>
    <n v="10.966708240338846"/>
    <m/>
    <m/>
    <m/>
    <m/>
    <m/>
    <m/>
    <n v="176.23748212306526"/>
    <n v="17.611899999999999"/>
    <n v="9.0067273901773959"/>
    <n v="67.960871596759418"/>
    <m/>
    <m/>
    <e v="#DIV/0!"/>
    <m/>
  </r>
  <r>
    <x v="3877"/>
    <n v="15.8"/>
    <n v="17.72"/>
    <n v="42.7879"/>
    <n v="36.365099999999998"/>
    <n v="1237"/>
    <n v="431.1"/>
    <n v="11699.508743"/>
    <n v="9944.4274889999997"/>
    <n v="5.4581202984405053E-5"/>
    <n v="100.08213852900306"/>
    <n v="25.04"/>
    <n v="2.9968905163339881"/>
    <n v="286.35906246879631"/>
    <n v="286.32269860000002"/>
    <n v="1.2700309466939785E-4"/>
    <n v="52.518066666520831"/>
    <n v="52.77532514"/>
    <n v="-4.8745976040266425E-3"/>
    <n v="18.885088467004614"/>
    <n v="18.88"/>
    <n v="2.6951626083770996E-4"/>
    <n v="22.697229418281179"/>
    <n v="22.631816350000001"/>
    <n v="2.8903145584766587E-3"/>
    <n v="82.411536312624236"/>
    <n v="82.372671120000007"/>
    <n v="4.7182144388169256E-4"/>
    <n v="17.811294884591302"/>
    <m/>
    <m/>
    <n v="1740.2367294433232"/>
    <m/>
    <m/>
    <m/>
    <m/>
    <n v="3.0942977759309702"/>
    <m/>
    <m/>
    <m/>
    <n v="11.61913705511405"/>
    <m/>
    <m/>
    <m/>
    <m/>
    <m/>
    <m/>
    <n v="155.2521863342831"/>
    <n v="15.515000000000001"/>
    <n v="9.006586292896106"/>
    <n v="69.126956200980203"/>
    <m/>
    <m/>
    <e v="#DIV/0!"/>
    <m/>
  </r>
  <r>
    <x v="3878"/>
    <n v="16.68"/>
    <n v="18.23"/>
    <n v="43.993299999999998"/>
    <n v="37.387500000000003"/>
    <n v="1220.46"/>
    <n v="436.86"/>
    <n v="11797.035903"/>
    <n v="10026.781505000001"/>
    <n v="5.2906349046200063E-5"/>
    <n v="102.89909496616211"/>
    <n v="25.75"/>
    <n v="2.9960813579092083"/>
    <n v="298.43262178329343"/>
    <n v="298.40933560000002"/>
    <n v="7.8034365937673655E-5"/>
    <n v="51.778449707303821"/>
    <n v="52.033754860000002"/>
    <n v="-4.906529490003031E-3"/>
    <n v="19.042050329106484"/>
    <n v="19.04"/>
    <n v="1.0768535223126818E-4"/>
    <n v="22.885671793564072"/>
    <n v="22.819880900000001"/>
    <n v="2.8830515747375607E-3"/>
    <n v="84.729338274078742"/>
    <n v="84.692621880000004"/>
    <n v="4.3352529728934996E-4"/>
    <n v="17.572176097851703"/>
    <m/>
    <m/>
    <n v="1786.6038379386744"/>
    <m/>
    <m/>
    <m/>
    <m/>
    <n v="3.2681791884341043"/>
    <m/>
    <m/>
    <m/>
    <n v="11.291940595663776"/>
    <m/>
    <m/>
    <m/>
    <m/>
    <m/>
    <m/>
    <n v="163.98323870601465"/>
    <n v="16.3874"/>
    <n v="9.0066660181611873"/>
    <n v="68.555577988643421"/>
    <m/>
    <m/>
    <e v="#DIV/0!"/>
    <m/>
  </r>
  <r>
    <x v="3879"/>
    <n v="19.87"/>
    <n v="20.36"/>
    <n v="48.246099999999998"/>
    <n v="40.999699999999997"/>
    <n v="1050.03"/>
    <n v="497.87"/>
    <n v="12358.724459999999"/>
    <n v="10503.653016"/>
    <n v="5.2906349046200063E-5"/>
    <n v="112.84352330791778"/>
    <n v="28.23"/>
    <n v="2.9972909425404808"/>
    <n v="341.67902707897201"/>
    <n v="341.65762469999999"/>
    <n v="6.264276698297877E-5"/>
    <n v="49.275875061106909"/>
    <n v="49.519588650000003"/>
    <n v="-4.9215592361971927E-3"/>
    <n v="19.948207057207085"/>
    <n v="19.95"/>
    <n v="-8.9871819193731994E-5"/>
    <n v="23.974521998188276"/>
    <n v="23.905895279999999"/>
    <n v="2.8707027025962617E-3"/>
    <n v="92.916369417302036"/>
    <n v="92.877536199999994"/>
    <n v="4.1811205261099715E-4"/>
    <n v="15.11749753144632"/>
    <m/>
    <m/>
    <n v="2285.4486632491507"/>
    <m/>
    <m/>
    <m/>
    <m/>
    <n v="3.8995592079413508"/>
    <m/>
    <m/>
    <m/>
    <n v="10.200492621659199"/>
    <m/>
    <m/>
    <m/>
    <m/>
    <m/>
    <m/>
    <n v="195.67128541197133"/>
    <n v="19.553899999999999"/>
    <n v="9.0067651676632963"/>
    <n v="65.296129361206027"/>
    <m/>
    <m/>
    <e v="#DIV/0!"/>
    <m/>
  </r>
  <r>
    <x v="3880"/>
    <n v="19.32"/>
    <n v="19.82"/>
    <n v="47.717300000000002"/>
    <n v="40.543799999999997"/>
    <n v="1080.99"/>
    <n v="483.19"/>
    <n v="12271.199704000001"/>
    <n v="10427.598699"/>
    <n v="5.2906349046200063E-5"/>
    <n v="111.59854118832965"/>
    <n v="27.92"/>
    <n v="2.9970824207854454"/>
    <n v="335.97036413011142"/>
    <n v="335.96009040000001"/>
    <n v="3.0580209986252882E-5"/>
    <n v="49.545970053227499"/>
    <n v="49.792535839999999"/>
    <n v="-4.9518624149771373E-3"/>
    <n v="19.805484564613902"/>
    <n v="19.8"/>
    <n v="2.7699821282323178E-4"/>
    <n v="23.802356777503952"/>
    <n v="23.734918029999999"/>
    <n v="2.8413305417238632E-3"/>
    <n v="91.885820394527727"/>
    <n v="91.850298199999997"/>
    <n v="3.8674011107042716E-4"/>
    <n v="15.560676809196011"/>
    <m/>
    <m/>
    <n v="2150.1815966875288"/>
    <m/>
    <m/>
    <m/>
    <m/>
    <n v="3.8124507319666932"/>
    <m/>
    <m/>
    <m/>
    <n v="10.312476898040618"/>
    <m/>
    <m/>
    <m/>
    <m/>
    <m/>
    <m/>
    <n v="191.32413510103331"/>
    <n v="19.119700000000002"/>
    <n v="9.0066494296999053"/>
    <n v="65.772063439708901"/>
    <m/>
    <m/>
    <e v="#DIV/0!"/>
    <m/>
  </r>
  <r>
    <x v="3881"/>
    <n v="20.309999999999999"/>
    <n v="20.64"/>
    <n v="49.413499999999999"/>
    <n v="41.982900000000001"/>
    <n v="1068.74"/>
    <n v="488.67"/>
    <n v="12541.663481"/>
    <n v="10656.876840999999"/>
    <n v="5.2906349046200063E-5"/>
    <n v="115.56270058197461"/>
    <n v="28.91"/>
    <n v="2.9973262048417366"/>
    <n v="353.85484597149093"/>
    <n v="353.84943070000003"/>
    <n v="1.5303886402140421E-5"/>
    <n v="48.665387615993403"/>
    <n v="48.908702980000001"/>
    <n v="-4.9748889089554771E-3"/>
    <n v="20.241514420380355"/>
    <n v="20.239999999999998"/>
    <n v="7.4823141321900266E-5"/>
    <n v="24.326163609495616"/>
    <n v="24.25838697"/>
    <n v="2.7939466700499516E-3"/>
    <n v="95.148215017950761"/>
    <n v="95.114866160000005"/>
    <n v="3.5061667326186097E-4"/>
    <n v="15.383497056192381"/>
    <m/>
    <m/>
    <n v="2198.7857994032588"/>
    <m/>
    <m/>
    <m/>
    <m/>
    <n v="4.0829586045089066"/>
    <m/>
    <m/>
    <m/>
    <n v="9.9459728266237093"/>
    <m/>
    <m/>
    <m/>
    <m/>
    <m/>
    <m/>
    <n v="204.90779282383875"/>
    <n v="20.477"/>
    <n v="9.0067291509419718"/>
    <n v="64.326915967912868"/>
    <m/>
    <m/>
    <e v="#DIV/0!"/>
    <m/>
  </r>
  <r>
    <x v="3882"/>
    <n v="19.350000000000001"/>
    <n v="20.05"/>
    <n v="47.767400000000002"/>
    <n v="40.582099999999997"/>
    <n v="1084.07"/>
    <n v="481.66"/>
    <n v="12373.573447999999"/>
    <n v="10513.483903"/>
    <n v="5.2906349046200063E-5"/>
    <n v="111.71026426696197"/>
    <n v="27.95"/>
    <n v="2.9967894192115194"/>
    <n v="336.14155970268672"/>
    <n v="336.14111830000002"/>
    <n v="1.3131469571714405E-6"/>
    <n v="49.475983677576821"/>
    <n v="49.72396097"/>
    <n v="-4.9870784142235225E-3"/>
    <n v="19.969739951577058"/>
    <n v="19.97"/>
    <n v="-1.3021954078151765E-5"/>
    <n v="23.999332540278445"/>
    <n v="23.93379036"/>
    <n v="2.7384789159006218E-3"/>
    <n v="91.974384880087399"/>
    <n v="91.942736479999994"/>
    <n v="3.442186006099579E-4"/>
    <n v="15.603302821193845"/>
    <m/>
    <m/>
    <n v="2135.5397107405643"/>
    <m/>
    <m/>
    <m/>
    <m/>
    <n v="3.810366482815486"/>
    <m/>
    <m/>
    <m/>
    <n v="10.277351121038079"/>
    <m/>
    <m/>
    <m/>
    <m/>
    <m/>
    <m/>
    <n v="191.23537273065381"/>
    <n v="19.110800000000001"/>
    <n v="9.0066649606847324"/>
    <n v="65.193500618643881"/>
    <m/>
    <m/>
    <e v="#DIV/0!"/>
    <m/>
  </r>
  <r>
    <x v="3883"/>
    <n v="17.88"/>
    <n v="19.03"/>
    <n v="45.792700000000004"/>
    <n v="38.902299999999997"/>
    <n v="1140.74"/>
    <n v="456.48"/>
    <n v="12134.402813999999"/>
    <n v="10309.710985"/>
    <n v="5.4900278339209407E-5"/>
    <n v="107.08956074711351"/>
    <n v="26.79"/>
    <n v="2.9973706885820648"/>
    <n v="315.26785988000688"/>
    <n v="315.26898310000001"/>
    <n v="-3.5627354840750414E-6"/>
    <n v="50.498639929814068"/>
    <n v="50.751962339999999"/>
    <n v="-4.9913815842008713E-3"/>
    <n v="19.583264368677"/>
    <n v="19.579999999999998"/>
    <n v="1.6671954428004732E-4"/>
    <n v="23.534662446544466"/>
    <n v="23.473195520000001"/>
    <n v="2.6186007138266909E-3"/>
    <n v="88.168168297219296"/>
    <n v="88.138728279999995"/>
    <n v="3.3401908325436658E-4"/>
    <n v="16.418069271818389"/>
    <m/>
    <m/>
    <n v="1912.1125387337431"/>
    <m/>
    <m/>
    <m/>
    <m/>
    <n v="3.4948065004975359"/>
    <m/>
    <m/>
    <m/>
    <n v="10.702259266770453"/>
    <m/>
    <m/>
    <m/>
    <m/>
    <m/>
    <m/>
    <n v="175.40560176907829"/>
    <n v="17.5289"/>
    <n v="9.0066519729748187"/>
    <n v="66.458275111407744"/>
    <m/>
    <m/>
    <e v="#DIV/0!"/>
    <m/>
  </r>
  <r>
    <x v="3884"/>
    <n v="18.98"/>
    <n v="19.54"/>
    <n v="46.472700000000003"/>
    <n v="39.477800000000002"/>
    <n v="1130.2"/>
    <n v="460.7"/>
    <n v="12238.306901"/>
    <n v="10397.424652"/>
    <n v="5.4900278339209407E-5"/>
    <n v="108.6771402223651"/>
    <n v="27.19"/>
    <n v="2.9969525642649906"/>
    <n v="322.26062802359968"/>
    <n v="322.26534170000002"/>
    <n v="-1.4626693567110216E-5"/>
    <n v="50.123810251295197"/>
    <n v="50.376230790000001"/>
    <n v="-5.0107071280710569E-3"/>
    <n v="19.750469737176402"/>
    <n v="19.75"/>
    <n v="2.3784160830597756E-5"/>
    <n v="23.735394199844279"/>
    <n v="23.67185134"/>
    <n v="2.6843215146803434E-3"/>
    <n v="89.473339387092437"/>
    <n v="89.447651800000003"/>
    <n v="2.8718011681139188E-4"/>
    <n v="16.265481301804616"/>
    <m/>
    <m/>
    <n v="1947.3178516978255"/>
    <m/>
    <m/>
    <m/>
    <m/>
    <n v="3.5980858746542062"/>
    <m/>
    <m/>
    <m/>
    <n v="10.543444630153902"/>
    <m/>
    <m/>
    <m/>
    <m/>
    <m/>
    <m/>
    <n v="180.59706754758875"/>
    <n v="18.047699999999999"/>
    <n v="9.0066527894185278"/>
    <n v="65.894037238399562"/>
    <m/>
    <m/>
    <e v="#DIV/0!"/>
    <m/>
  </r>
  <r>
    <x v="3885"/>
    <n v="19.66"/>
    <n v="20.12"/>
    <n v="47.836599999999997"/>
    <n v="40.627699999999997"/>
    <n v="1084.29"/>
    <n v="479.41"/>
    <n v="12468.293222"/>
    <n v="10590.533030000001"/>
    <n v="5.4900278339209407E-5"/>
    <n v="111.8557314044812"/>
    <n v="27.99"/>
    <n v="2.996274791156885"/>
    <n v="336.32782423851631"/>
    <n v="336.39066509999998"/>
    <n v="-1.8680917160707189E-4"/>
    <n v="49.388670851024571"/>
    <n v="49.645684439999997"/>
    <n v="-5.1769573100768351E-3"/>
    <n v="20.119664636955694"/>
    <n v="20.12"/>
    <n v="-1.6668143355214049E-5"/>
    <n v="24.178217983108741"/>
    <n v="24.11381523"/>
    <n v="2.6707823915237405E-3"/>
    <n v="92.083029473826556"/>
    <n v="92.059765200000001"/>
    <n v="2.5270837673785351E-4"/>
    <n v="15.601339147470409"/>
    <m/>
    <m/>
    <n v="2104.8458538280679"/>
    <m/>
    <m/>
    <m/>
    <m/>
    <n v="3.8071810291027375"/>
    <m/>
    <m/>
    <m/>
    <n v="10.234430763836983"/>
    <m/>
    <m/>
    <m/>
    <m/>
    <m/>
    <m/>
    <n v="191.12525619590662"/>
    <n v="19.099599999999999"/>
    <n v="9.0067674818271914"/>
    <n v="64.674840361251185"/>
    <m/>
    <m/>
    <e v="#DIV/0!"/>
    <m/>
  </r>
  <r>
    <x v="3886"/>
    <n v="17.329999999999998"/>
    <n v="18.809999999999999"/>
    <n v="44.982999999999997"/>
    <n v="38.201900000000002"/>
    <n v="1146.6400000000001"/>
    <n v="451.84"/>
    <n v="12098.730109"/>
    <n v="10276.045743000001"/>
    <n v="5.4900278339209407E-5"/>
    <n v="105.18062900130425"/>
    <n v="26.32"/>
    <n v="2.996224506128581"/>
    <n v="306.2026794272137"/>
    <n v="306.2885091"/>
    <n v="-2.8022491943469063E-4"/>
    <n v="50.861797179070038"/>
    <n v="51.129403969999998"/>
    <n v="-5.2339118032155296E-3"/>
    <n v="19.522837046509878"/>
    <n v="19.52"/>
    <n v="1.4534049743231137E-4"/>
    <n v="23.460788993766087"/>
    <n v="23.398359970000001"/>
    <n v="2.6680939965932904E-3"/>
    <n v="86.585763296314809"/>
    <n v="86.570675120000004"/>
    <n v="1.7428738188640658E-4"/>
    <n v="16.497559964887941"/>
    <m/>
    <m/>
    <n v="1862.6122397553459"/>
    <m/>
    <m/>
    <m/>
    <m/>
    <n v="3.3524294817737559"/>
    <m/>
    <m/>
    <m/>
    <n v="10.845003347170357"/>
    <m/>
    <m/>
    <m/>
    <m/>
    <m/>
    <m/>
    <n v="168.30346213235163"/>
    <n v="16.818999999999999"/>
    <n v="9.0067460688716121"/>
    <n v="66.596561336240939"/>
    <m/>
    <m/>
    <e v="#DIV/0!"/>
    <m/>
  </r>
  <r>
    <x v="3887"/>
    <n v="16.27"/>
    <n v="18.079999999999998"/>
    <n v="43.479300000000002"/>
    <n v="36.922800000000002"/>
    <n v="1199.19"/>
    <n v="431.13"/>
    <n v="11954.784627000001"/>
    <n v="10153.221618"/>
    <n v="5.3743743757994622E-5"/>
    <n v="101.66215263804064"/>
    <n v="25.44"/>
    <n v="2.996153798665119"/>
    <n v="290.82118517164986"/>
    <n v="290.88966420000003"/>
    <n v="-2.3541238063062853E-4"/>
    <n v="51.711944529504819"/>
    <n v="51.981901919999999"/>
    <n v="-5.1932957534074342E-3"/>
    <n v="19.290092363824481"/>
    <n v="19.29"/>
    <n v="4.7881713054476194E-6"/>
    <n v="23.180890963270596"/>
    <n v="23.119274999999998"/>
    <n v="2.6651338880911979E-3"/>
    <n v="83.687446883384354"/>
    <n v="83.670104519999995"/>
    <n v="2.0727072690829296E-4"/>
    <n v="17.252690378364832"/>
    <m/>
    <m/>
    <n v="1691.7384280383696"/>
    <m/>
    <m/>
    <m/>
    <m/>
    <n v="3.1278277773985326"/>
    <m/>
    <m/>
    <m/>
    <n v="11.207600535884156"/>
    <m/>
    <m/>
    <m/>
    <m/>
    <m/>
    <m/>
    <n v="157.03431855213566"/>
    <n v="15.6929"/>
    <n v="9.006711223045814"/>
    <n v="67.393684042133245"/>
    <m/>
    <m/>
    <e v="#DIV/0!"/>
    <m/>
  </r>
  <r>
    <x v="3888"/>
    <n v="15"/>
    <n v="17.46"/>
    <n v="42.005299999999998"/>
    <n v="35.6691"/>
    <n v="1227.3800000000001"/>
    <n v="421"/>
    <n v="11810.303746"/>
    <n v="10029.968056"/>
    <n v="5.3743743757994622E-5"/>
    <n v="98.213289861686746"/>
    <n v="24.57"/>
    <n v="2.9972848946555453"/>
    <n v="276.00645004952122"/>
    <n v="276.08493679999998"/>
    <n v="-2.8428479796283046E-4"/>
    <n v="52.588505714691273"/>
    <n v="52.862872080000002"/>
    <n v="-5.1901524550825862E-3"/>
    <n v="19.056495127692305"/>
    <n v="19.05"/>
    <n v="3.4095158489777511E-4"/>
    <n v="22.899973411743481"/>
    <n v="22.838846820000001"/>
    <n v="2.6764307421140998E-3"/>
    <n v="80.84664585166712"/>
    <n v="80.832309120000005"/>
    <n v="1.7736387619260441E-4"/>
    <n v="17.657291012565288"/>
    <m/>
    <m/>
    <n v="1612.1161302634603"/>
    <m/>
    <m/>
    <m/>
    <m/>
    <n v="2.9153210641195981"/>
    <m/>
    <m/>
    <m/>
    <n v="11.587610739377924"/>
    <m/>
    <m/>
    <m/>
    <m/>
    <m/>
    <m/>
    <n v="146.37148403927324"/>
    <n v="14.6274"/>
    <n v="9.0066644816763919"/>
    <n v="68.212942955343863"/>
    <m/>
    <m/>
    <e v="#DIV/0!"/>
    <m/>
  </r>
  <r>
    <x v="3889"/>
    <n v="15.27"/>
    <n v="17.55"/>
    <n v="41.845799999999997"/>
    <n v="35.527900000000002"/>
    <n v="1240.17"/>
    <n v="416.61"/>
    <n v="11793.618449"/>
    <n v="10014.180741"/>
    <n v="5.3743743757994622E-5"/>
    <n v="97.833203346689345"/>
    <n v="24.48"/>
    <n v="2.996454385077179"/>
    <n v="274.35965516970464"/>
    <n v="274.45302989999999"/>
    <n v="-3.402211676415412E-4"/>
    <n v="52.688480119575665"/>
    <n v="52.966418330000003"/>
    <n v="-5.2474420432335744E-3"/>
    <n v="19.028180603326891"/>
    <n v="19.03"/>
    <n v="-9.5606761592703648E-5"/>
    <n v="22.865337357734319"/>
    <n v="22.805218379999999"/>
    <n v="2.6361939067001128E-3"/>
    <n v="80.528922178754897"/>
    <n v="80.518344400000004"/>
    <n v="1.3137104139082645E-4"/>
    <n v="17.838357406880782"/>
    <m/>
    <m/>
    <n v="1578.1346281613182"/>
    <m/>
    <m/>
    <m/>
    <m/>
    <n v="2.8919474513220957"/>
    <m/>
    <m/>
    <m/>
    <n v="11.631856128495318"/>
    <m/>
    <m/>
    <m/>
    <m/>
    <m/>
    <m/>
    <n v="145.21634888079453"/>
    <n v="14.511900000000001"/>
    <n v="9.0067082105578535"/>
    <n v="68.323745794179445"/>
    <m/>
    <m/>
    <e v="#DIV/0!"/>
    <m/>
  </r>
  <r>
    <x v="3890"/>
    <n v="15.2"/>
    <n v="17.41"/>
    <n v="41.695099999999996"/>
    <n v="35.398000000000003"/>
    <n v="1235.48"/>
    <n v="418.19"/>
    <n v="11865.761176"/>
    <n v="10074.900272999999"/>
    <n v="5.3743743757994622E-5"/>
    <n v="97.478498016157275"/>
    <n v="24.39"/>
    <n v="2.9966583852463007"/>
    <n v="272.85233459563813"/>
    <n v="272.94821039999999"/>
    <n v="-3.5126005853403086E-4"/>
    <n v="52.783428223526798"/>
    <n v="53.062060600000002"/>
    <n v="-5.2510658900646323E-3"/>
    <n v="19.144111047417645"/>
    <n v="19.14"/>
    <n v="2.1478826633458681E-4"/>
    <n v="23.004441091297998"/>
    <n v="22.944214710000001"/>
    <n v="2.6249048860125246E-3"/>
    <n v="80.235255150101167"/>
    <n v="80.226391840000005"/>
    <n v="1.1047873271974318E-4"/>
    <n v="17.769923636470498"/>
    <m/>
    <m/>
    <n v="1589.9837197745162"/>
    <m/>
    <m/>
    <m/>
    <m/>
    <n v="2.8707031619378744"/>
    <m/>
    <m/>
    <m/>
    <n v="11.6738417292202"/>
    <m/>
    <m/>
    <m/>
    <m/>
    <m/>
    <m/>
    <n v="144.15567603837098"/>
    <n v="14.406000000000001"/>
    <n v="9.0066414020804508"/>
    <n v="67.910612663523281"/>
    <m/>
    <m/>
    <e v="#DIV/0!"/>
    <m/>
  </r>
  <r>
    <x v="3891"/>
    <n v="14.61"/>
    <n v="17.100000000000001"/>
    <n v="40.758299999999998"/>
    <n v="34.6008"/>
    <n v="1261.83"/>
    <n v="409.27"/>
    <n v="11780.865691999999"/>
    <n v="10002.276327"/>
    <n v="5.3743743757994622E-5"/>
    <n v="95.28604052731761"/>
    <n v="23.84"/>
    <n v="2.9968976731257388"/>
    <n v="263.6324264629622"/>
    <n v="263.7305278"/>
    <n v="-3.7197565961044621E-4"/>
    <n v="53.376407956131352"/>
    <n v="53.658812240000003"/>
    <n v="-5.2629618897551689E-3"/>
    <n v="19.006677984673001"/>
    <n v="19"/>
    <n v="3.5147287752645973E-4"/>
    <n v="22.839091856846597"/>
    <n v="22.779387079999999"/>
    <n v="2.6210001453030873E-3"/>
    <n v="78.429025298944111"/>
    <n v="78.422799920000003"/>
    <n v="7.9382258099114367E-5"/>
    <n v="18.147921540895023"/>
    <m/>
    <m/>
    <n v="1522.0390247847299"/>
    <m/>
    <m/>
    <m/>
    <m/>
    <n v="2.741308302344692"/>
    <m/>
    <m/>
    <m/>
    <n v="11.936192902150053"/>
    <m/>
    <m/>
    <m/>
    <m/>
    <m/>
    <m/>
    <n v="137.66377810409611"/>
    <n v="13.757300000000001"/>
    <n v="9.0065985407090121"/>
    <n v="68.401285970306404"/>
    <m/>
    <m/>
    <e v="#DIV/0!"/>
    <m/>
  </r>
  <r>
    <x v="3892"/>
    <n v="14.22"/>
    <n v="16.809999999999999"/>
    <n v="39.813400000000001"/>
    <n v="33.796799999999998"/>
    <n v="1300.1099999999999"/>
    <n v="396.85"/>
    <n v="11702.204281"/>
    <n v="9934.9530840000007"/>
    <n v="5.346456820887191E-5"/>
    <n v="93.074753926377227"/>
    <n v="23.29"/>
    <n v="2.9963397993292071"/>
    <n v="254.44116129645286"/>
    <n v="254.54188600000001"/>
    <n v="-3.9570974007452353E-4"/>
    <n v="53.99514186963539"/>
    <n v="54.28069481"/>
    <n v="-5.2606721664882894E-3"/>
    <n v="18.879309118886574"/>
    <n v="18.88"/>
    <n v="-3.6593279312713278E-5"/>
    <n v="22.685838950093846"/>
    <n v="22.626615999999999"/>
    <n v="2.6174020054015035E-3"/>
    <n v="76.607347212085358"/>
    <n v="76.602918880000004"/>
    <n v="5.7808920992830082E-5"/>
    <n v="18.697448496620453"/>
    <m/>
    <m/>
    <n v="1429.5523668658018"/>
    <m/>
    <m/>
    <m/>
    <m/>
    <n v="2.6138236323345434"/>
    <m/>
    <m/>
    <m/>
    <n v="12.212978884625009"/>
    <m/>
    <m/>
    <m/>
    <m/>
    <m/>
    <m/>
    <n v="131.26722533292667"/>
    <n v="13.118"/>
    <n v="9.0066492859373888"/>
    <n v="68.862815530226683"/>
    <m/>
    <m/>
    <e v="#DIV/0!"/>
    <m/>
  </r>
  <r>
    <x v="3893"/>
    <n v="13.74"/>
    <n v="16.670000000000002"/>
    <n v="39.3262"/>
    <n v="33.381399999999999"/>
    <n v="1312.41"/>
    <n v="393.1"/>
    <n v="11704.515847000001"/>
    <n v="9936.3843930000003"/>
    <n v="5.346456820887191E-5"/>
    <n v="91.933548435565896"/>
    <n v="23"/>
    <n v="2.9971108015463432"/>
    <n v="249.74772208481087"/>
    <n v="249.8516711"/>
    <n v="-4.160429055026782E-4"/>
    <n v="54.325557845111682"/>
    <n v="54.612285960000001"/>
    <n v="-5.25024927721085E-3"/>
    <n v="18.882577960821347"/>
    <n v="18.88"/>
    <n v="1.3654453502898178E-4"/>
    <n v="22.689564833304512"/>
    <n v="22.630171310000001"/>
    <n v="2.6245282234458323E-3"/>
    <n v="75.666483865381807"/>
    <n v="75.664031679999994"/>
    <n v="3.2408864917288227E-5"/>
    <n v="18.873305946528433"/>
    <m/>
    <m/>
    <n v="1402.4286789257023"/>
    <m/>
    <m/>
    <m/>
    <m/>
    <n v="2.5494841565839241"/>
    <m/>
    <m/>
    <m/>
    <n v="12.362514069002549"/>
    <m/>
    <m/>
    <m/>
    <m/>
    <m/>
    <m/>
    <n v="128.04144446625662"/>
    <n v="12.7957"/>
    <n v="9.0065994409259851"/>
    <n v="68.854029177247369"/>
    <m/>
    <m/>
    <e v="#DIV/0!"/>
    <m/>
  </r>
  <r>
    <x v="3894"/>
    <n v="14.67"/>
    <n v="17.2"/>
    <n v="40.2166"/>
    <n v="34.131799999999998"/>
    <n v="1288.5999999999999"/>
    <n v="400.23"/>
    <n v="11888.912178"/>
    <n v="10091.331249999999"/>
    <n v="5.346456820887191E-5"/>
    <n v="94.008175056108485"/>
    <n v="23.52"/>
    <n v="2.9969462183719595"/>
    <n v="258.1616328855294"/>
    <n v="258.28792570000002"/>
    <n v="-4.8896135631715243E-4"/>
    <n v="53.710755790863693"/>
    <n v="53.998152750000003"/>
    <n v="-5.32234797858544E-3"/>
    <n v="19.178656560060247"/>
    <n v="19.18"/>
    <n v="-7.0043792479324019E-5"/>
    <n v="23.044721337560308"/>
    <n v="22.98518206"/>
    <n v="2.5903330852410367E-3"/>
    <n v="77.369660638536217"/>
    <n v="77.371432999999996"/>
    <n v="-2.290718156638949E-5"/>
    <n v="18.52785671412374"/>
    <m/>
    <m/>
    <n v="1452.9707961648996"/>
    <m/>
    <m/>
    <m/>
    <m/>
    <n v="2.6638375241550629"/>
    <m/>
    <m/>
    <m/>
    <n v="12.082921434217392"/>
    <m/>
    <m/>
    <m/>
    <m/>
    <m/>
    <m/>
    <n v="133.80139656952861"/>
    <n v="13.3712"/>
    <n v="9.0066857551699631"/>
    <n v="67.783677977934659"/>
    <m/>
    <m/>
    <e v="#DIV/0!"/>
    <m/>
  </r>
  <r>
    <x v="3895"/>
    <n v="14.44"/>
    <n v="17.23"/>
    <n v="39.761699999999998"/>
    <n v="33.743899999999996"/>
    <n v="1294.55"/>
    <n v="398.38"/>
    <n v="11963.641267999999"/>
    <n v="10154.221915"/>
    <n v="5.346456820887191E-5"/>
    <n v="92.942558799286076"/>
    <n v="23.25"/>
    <n v="2.9975294107219819"/>
    <n v="253.75827883591046"/>
    <n v="253.88862589999999"/>
    <n v="-5.1340253478260323E-4"/>
    <n v="54.014555044433259"/>
    <n v="54.305073720000003"/>
    <n v="-5.3497519783266556E-3"/>
    <n v="19.298735572022757"/>
    <n v="19.3"/>
    <n v="-6.5514402965982654E-5"/>
    <n v="23.1887995895393"/>
    <n v="23.128961929999999"/>
    <n v="2.5871312219025722E-3"/>
    <n v="76.491105838220591"/>
    <n v="76.495398839999993"/>
    <n v="-5.6121045768797728E-5"/>
    <n v="18.6123875909609"/>
    <m/>
    <m/>
    <n v="1439.4288982822557"/>
    <m/>
    <m/>
    <m/>
    <m/>
    <n v="2.6032020041466679"/>
    <m/>
    <m/>
    <m/>
    <n v="12.219671875266741"/>
    <m/>
    <m/>
    <m/>
    <m/>
    <m/>
    <m/>
    <n v="130.76123277828762"/>
    <n v="13.067500000000001"/>
    <n v="9.0065990264616502"/>
    <n v="67.362350093972665"/>
    <m/>
    <m/>
    <e v="#DIV/0!"/>
    <m/>
  </r>
  <r>
    <x v="3896"/>
    <n v="13.95"/>
    <n v="16.86"/>
    <n v="38.133800000000001"/>
    <n v="32.360500000000002"/>
    <n v="1336.88"/>
    <n v="385.36"/>
    <n v="11815.068447"/>
    <n v="10027.576831"/>
    <n v="5.346456820887191E-5"/>
    <n v="89.135186051651687"/>
    <n v="22.3"/>
    <n v="2.9970935449171159"/>
    <n v="238.15098791642677"/>
    <n v="238.27522210000001"/>
    <n v="-5.21389435621189E-4"/>
    <n v="55.120338790555643"/>
    <n v="55.41652551"/>
    <n v="-5.3447363709387963E-3"/>
    <n v="19.058605718525694"/>
    <n v="19.059999999999999"/>
    <n v="-7.3152228452499912E-5"/>
    <n v="22.900062627438196"/>
    <n v="22.840846559999999"/>
    <n v="2.5925513436046987E-3"/>
    <n v="73.355900359454594"/>
    <n v="73.36343952"/>
    <n v="-1.0276454586555239E-4"/>
    <n v="19.219933796587565"/>
    <m/>
    <m/>
    <n v="1345.2385540319465"/>
    <m/>
    <m/>
    <m/>
    <m/>
    <n v="2.38967432208347"/>
    <m/>
    <m/>
    <m/>
    <n v="12.720049777116344"/>
    <m/>
    <m/>
    <m/>
    <m/>
    <m/>
    <m/>
    <n v="120.04057735449859"/>
    <n v="11.9962"/>
    <n v="9.0065501871007978"/>
    <n v="68.203627985268994"/>
    <m/>
    <m/>
    <e v="#DIV/0!"/>
    <m/>
  </r>
  <r>
    <x v="3897"/>
    <n v="14.05"/>
    <n v="16.79"/>
    <n v="37.805199999999999"/>
    <n v="32.079900000000002"/>
    <n v="1358.59"/>
    <n v="379.1"/>
    <n v="11815.433771"/>
    <n v="10027.350766"/>
    <n v="5.4162520525702362E-5"/>
    <n v="88.364951005123217"/>
    <n v="22.11"/>
    <n v="2.9966056537821446"/>
    <n v="235.05119992335753"/>
    <n v="235.1758227"/>
    <n v="-5.2991321646800316E-4"/>
    <n v="55.357873952823581"/>
    <n v="55.655057509999999"/>
    <n v="-5.3397403663273391E-3"/>
    <n v="19.058730282919043"/>
    <n v="19.059999999999999"/>
    <n v="-6.6616845800337998E-5"/>
    <n v="22.900008388087034"/>
    <n v="22.841087940000001"/>
    <n v="2.5795815086306906E-3"/>
    <n v="72.720523890289925"/>
    <n v="72.727857560000004"/>
    <n v="-1.0083714763664542E-4"/>
    <n v="19.530981884421379"/>
    <m/>
    <m/>
    <n v="1301.4338321902367"/>
    <m/>
    <m/>
    <m/>
    <m/>
    <n v="2.3481531469635248"/>
    <m/>
    <m/>
    <m/>
    <n v="12.829748578190394"/>
    <m/>
    <m/>
    <m/>
    <m/>
    <m/>
    <m/>
    <n v="117.95987461080036"/>
    <n v="11.7883"/>
    <n v="9.0065212635240339"/>
    <n v="68.206337097229209"/>
    <m/>
    <m/>
    <e v="#DIV/0!"/>
    <m/>
  </r>
  <r>
    <x v="3898"/>
    <n v="15.32"/>
    <n v="17.71"/>
    <n v="40.071899999999999"/>
    <n v="34.001600000000003"/>
    <n v="1296.2"/>
    <n v="396.51"/>
    <n v="12155.848661"/>
    <n v="10315.706026"/>
    <n v="5.4162520525702362E-5"/>
    <n v="93.660796376517055"/>
    <n v="23.43"/>
    <n v="2.9974731701458412"/>
    <n v="256.16934661106717"/>
    <n v="256.30818640000001"/>
    <n v="-5.4169080934529656E-4"/>
    <n v="53.698409609729062"/>
    <n v="53.987339679999998"/>
    <n v="-5.3518115910788921E-3"/>
    <n v="19.607353942091535"/>
    <n v="19.600000000000001"/>
    <n v="3.7520112711897369E-4"/>
    <n v="23.558997108296239"/>
    <n v="23.498643479999998"/>
    <n v="2.5683877602384886E-3"/>
    <n v="77.077480762313002"/>
    <n v="77.08798668"/>
    <n v="-1.3628475900673287E-4"/>
    <n v="18.633047157190429"/>
    <m/>
    <m/>
    <n v="1420.8611523796021"/>
    <m/>
    <m/>
    <m/>
    <m/>
    <n v="2.6293899716006686"/>
    <m/>
    <m/>
    <m/>
    <n v="12.060639295645206"/>
    <m/>
    <m/>
    <m/>
    <m/>
    <m/>
    <m/>
    <n v="132.09348904264181"/>
    <n v="13.200699999999999"/>
    <n v="9.0065518527534003"/>
    <n v="66.246073910083069"/>
    <m/>
    <m/>
    <e v="#DIV/0!"/>
    <m/>
  </r>
  <r>
    <x v="3899"/>
    <n v="14.91"/>
    <n v="17.87"/>
    <n v="38.9786"/>
    <n v="33.068399999999997"/>
    <n v="1306.8800000000001"/>
    <n v="393.24"/>
    <n v="12043.884491000001"/>
    <n v="10219.014638000001"/>
    <n v="5.4162520525702362E-5"/>
    <n v="91.098741713457883"/>
    <n v="22.79"/>
    <n v="2.997312054122768"/>
    <n v="245.61613440735266"/>
    <n v="245.74586439999999"/>
    <n v="-5.2790305531313919E-4"/>
    <n v="54.431056318440284"/>
    <n v="54.723204690000003"/>
    <n v="-5.3386561188202286E-3"/>
    <n v="19.425334965867709"/>
    <n v="19.420000000000002"/>
    <n v="2.7471502923304136E-4"/>
    <n v="23.339670757364054"/>
    <n v="23.28049124"/>
    <n v="2.5420218479914602E-3"/>
    <n v="74.964186627118593"/>
    <n v="74.972850280000003"/>
    <n v="-1.1555720302824923E-4"/>
    <n v="18.783485541012411"/>
    <m/>
    <m/>
    <n v="1397.1063194615601"/>
    <m/>
    <m/>
    <m/>
    <m/>
    <n v="2.4848075004603052"/>
    <m/>
    <m/>
    <m/>
    <n v="12.38992143895941"/>
    <m/>
    <m/>
    <m/>
    <m/>
    <m/>
    <m/>
    <n v="124.84602942245955"/>
    <n v="12.4765"/>
    <n v="9.0064945635762879"/>
    <n v="66.870458599861507"/>
    <m/>
    <m/>
    <e v="#DIV/0!"/>
    <m/>
  </r>
  <r>
    <x v="3900"/>
    <n v="17.05"/>
    <n v="18.55"/>
    <n v="41.390300000000003"/>
    <n v="35.112699999999997"/>
    <n v="1246.22"/>
    <n v="411.49"/>
    <n v="12288.331528000001"/>
    <n v="10425.869968000001"/>
    <n v="5.4162520525702362E-5"/>
    <n v="96.73288184751101"/>
    <n v="24.2"/>
    <n v="2.9972265226244219"/>
    <n v="268.38967318504183"/>
    <n v="268.53357419999998"/>
    <n v="-5.3587718178949029E-4"/>
    <n v="52.747209984857626"/>
    <n v="53.030802639999997"/>
    <n v="-5.3476968294736693E-3"/>
    <n v="19.819115319844954"/>
    <n v="19.82"/>
    <n v="-4.4635729316122585E-5"/>
    <n v="23.812588467138568"/>
    <n v="23.752554870000001"/>
    <n v="2.5274585183419074E-3"/>
    <n v="79.599262014733512"/>
    <n v="79.609416120000006"/>
    <n v="-1.2754904835865499E-4"/>
    <n v="17.910651858864025"/>
    <m/>
    <m/>
    <n v="1526.6675343379595"/>
    <m/>
    <m/>
    <m/>
    <m/>
    <n v="2.7919367422596775"/>
    <m/>
    <m/>
    <m/>
    <n v="11.623430791852638"/>
    <m/>
    <m/>
    <m/>
    <m/>
    <m/>
    <m/>
    <n v="140.28333593712532"/>
    <n v="14.0191"/>
    <n v="9.0065864382967042"/>
    <n v="65.517978787663779"/>
    <m/>
    <m/>
    <e v="#DIV/0!"/>
    <m/>
  </r>
  <r>
    <x v="3901"/>
    <n v="15.96"/>
    <n v="18"/>
    <n v="40.104500000000002"/>
    <n v="34.020000000000003"/>
    <n v="1274.6300000000001"/>
    <n v="402.11"/>
    <n v="12171.914681"/>
    <n v="10326.532965"/>
    <n v="5.4162520525702362E-5"/>
    <n v="93.725565310777426"/>
    <n v="23.45"/>
    <n v="2.9968258128263296"/>
    <n v="255.85887260273432"/>
    <n v="255.99512709999999"/>
    <n v="-5.3225426127911923E-4"/>
    <n v="53.566556911836891"/>
    <n v="53.85323649"/>
    <n v="-5.3233491030078017E-3"/>
    <n v="19.630874864447744"/>
    <n v="19.63"/>
    <n v="4.4567725305366679E-5"/>
    <n v="23.586208285242929"/>
    <n v="23.526901370000001"/>
    <n v="2.5208128478215741E-3"/>
    <n v="77.122888884849772"/>
    <n v="77.133654919999998"/>
    <n v="-1.3957636470607326E-4"/>
    <n v="18.317956099137994"/>
    <m/>
    <m/>
    <n v="1456.9551508486295"/>
    <m/>
    <m/>
    <m/>
    <m/>
    <n v="2.6180795195671629"/>
    <m/>
    <m/>
    <m/>
    <n v="11.984591354273633"/>
    <m/>
    <m/>
    <m/>
    <m/>
    <m/>
    <m/>
    <n v="131.55333714958138"/>
    <n v="13.146699999999999"/>
    <n v="9.0065672107510935"/>
    <n v="66.143365851697254"/>
    <m/>
    <m/>
    <e v="#DIV/0!"/>
    <m/>
  </r>
  <r>
    <x v="3902"/>
    <n v="16.07"/>
    <n v="18.12"/>
    <n v="40.563200000000002"/>
    <n v="34.407299999999999"/>
    <n v="1263.57"/>
    <n v="405.6"/>
    <n v="12228.4377"/>
    <n v="10373.927229000001"/>
    <n v="5.3045928756434435E-5"/>
    <n v="94.79525113574924"/>
    <n v="23.72"/>
    <n v="2.9964271136487879"/>
    <n v="260.22560748341454"/>
    <n v="260.3717039"/>
    <n v="-5.6110711877344066E-4"/>
    <n v="53.260256959532093"/>
    <n v="53.546533050000001"/>
    <n v="-5.3463048709538885E-3"/>
    <n v="19.721554346491963"/>
    <n v="19.72"/>
    <n v="7.882081602250679E-5"/>
    <n v="23.694947363776492"/>
    <n v="23.6355784"/>
    <n v="2.5118472995140362E-3"/>
    <n v="78.001640802905527"/>
    <n v="78.014904680000001"/>
    <n v="-1.7001721849019269E-4"/>
    <n v="18.158015669748011"/>
    <m/>
    <m/>
    <n v="1482.1327167301058"/>
    <m/>
    <m/>
    <m/>
    <m/>
    <n v="2.6776002314467964"/>
    <m/>
    <m/>
    <m/>
    <n v="11.847601185290271"/>
    <m/>
    <m/>
    <m/>
    <m/>
    <m/>
    <m/>
    <n v="134.54972466878553"/>
    <n v="13.446099999999999"/>
    <n v="9.0065985429816475"/>
    <n v="65.840854131274455"/>
    <m/>
    <m/>
    <e v="#DIV/0!"/>
    <m/>
  </r>
  <r>
    <x v="3903"/>
    <n v="17.22"/>
    <n v="18.75"/>
    <n v="41.811100000000003"/>
    <n v="35.463999999999999"/>
    <n v="1218.52"/>
    <n v="420.06"/>
    <n v="12378.028777"/>
    <n v="10500.281693999999"/>
    <n v="5.3045928756434435E-5"/>
    <n v="97.709181737840282"/>
    <n v="24.45"/>
    <n v="2.9962855516499096"/>
    <n v="272.2108776709951"/>
    <n v="272.3626931"/>
    <n v="-5.5740170313689497E-4"/>
    <n v="52.441040669925698"/>
    <n v="52.722382209999999"/>
    <n v="-5.3362827755711884E-3"/>
    <n v="19.962322321851378"/>
    <n v="19.96"/>
    <n v="1.1634879014921218E-4"/>
    <n v="23.984010416380467"/>
    <n v="23.924231809999998"/>
    <n v="2.4986635665134038E-3"/>
    <n v="80.397959593487116"/>
    <n v="80.413026160000001"/>
    <n v="-1.8736474962288696E-4"/>
    <n v="17.509669330176621"/>
    <m/>
    <m/>
    <n v="1587.6904757604968"/>
    <m/>
    <m/>
    <m/>
    <m/>
    <n v="2.8419707287849705"/>
    <m/>
    <m/>
    <m/>
    <n v="11.483208651251427"/>
    <m/>
    <m/>
    <m/>
    <m/>
    <m/>
    <m/>
    <n v="142.81529374592449"/>
    <n v="14.272"/>
    <n v="9.0066769721079378"/>
    <n v="65.039956829677223"/>
    <m/>
    <m/>
    <e v="#DIV/0!"/>
    <m/>
  </r>
  <r>
    <x v="3904"/>
    <n v="16.239999999999998"/>
    <n v="17.96"/>
    <n v="39.9116"/>
    <n v="33.847200000000001"/>
    <n v="1261.42"/>
    <n v="405.27"/>
    <n v="12156.626171"/>
    <n v="10310.794785"/>
    <n v="5.3045928756434435E-5"/>
    <n v="93.263380224377741"/>
    <n v="23.33"/>
    <n v="2.9975730914864016"/>
    <n v="253.5884849412715"/>
    <n v="253.74429749999999"/>
    <n v="-6.1405343987475103E-4"/>
    <n v="53.632243470897322"/>
    <n v="53.924696509999997"/>
    <n v="-5.4233599450752568E-3"/>
    <n v="19.603827311367695"/>
    <n v="19.600000000000001"/>
    <n v="1.9527098814764443E-4"/>
    <n v="23.552662415821867"/>
    <n v="23.49460483"/>
    <n v="2.4711028868948937E-3"/>
    <n v="76.734832537707902"/>
    <n v="76.755389280000003"/>
    <n v="-2.6782148439263853E-4"/>
    <n v="18.123146553151823"/>
    <m/>
    <m/>
    <n v="1475.5504709697891"/>
    <m/>
    <m/>
    <m/>
    <m/>
    <n v="2.5825793346079311"/>
    <m/>
    <m/>
    <m/>
    <n v="12.005049342059618"/>
    <m/>
    <m/>
    <m/>
    <m/>
    <m/>
    <m/>
    <n v="129.79647848584096"/>
    <n v="12.9712"/>
    <n v="9.0065127733626014"/>
    <n v="66.216850767331465"/>
    <m/>
    <m/>
    <e v="#DIV/0!"/>
    <m/>
  </r>
  <r>
    <x v="3905"/>
    <n v="18.559999999999999"/>
    <n v="19.350000000000001"/>
    <n v="42.786799999999999"/>
    <n v="36.283700000000003"/>
    <n v="1209.3399999999999"/>
    <n v="422.01"/>
    <n v="12515.131647"/>
    <n v="10614.31875"/>
    <n v="5.3045928756434435E-5"/>
    <n v="99.979562227666619"/>
    <n v="25.01"/>
    <n v="2.9975834557243748"/>
    <n v="280.96774594239486"/>
    <n v="281.14441099999999"/>
    <n v="-6.2837833758366823E-4"/>
    <n v="51.700531908015023"/>
    <n v="51.983089419999999"/>
    <n v="-5.4355659722730154E-3"/>
    <n v="20.181462666001952"/>
    <n v="20.18"/>
    <n v="7.2480971355481927E-5"/>
    <n v="24.246436025568894"/>
    <n v="24.186826270000001"/>
    <n v="2.464554667216845E-3"/>
    <n v="82.259399341256241"/>
    <n v="82.284066679999995"/>
    <n v="-2.9978268866659441E-4"/>
    <n v="17.373947708581078"/>
    <m/>
    <m/>
    <n v="1597.3263762084273"/>
    <m/>
    <m/>
    <m/>
    <m/>
    <n v="2.9542951427787854"/>
    <m/>
    <m/>
    <m/>
    <n v="11.140343674286521"/>
    <m/>
    <m/>
    <m/>
    <m/>
    <m/>
    <m/>
    <n v="148.48451305783354"/>
    <n v="14.838699999999999"/>
    <n v="9.0065715364441328"/>
    <n v="64.268624699199805"/>
    <n v="64.303200000000004"/>
    <m/>
    <n v="-5.3769176028872767E-4"/>
    <m/>
  </r>
  <r>
    <x v="3906"/>
    <n v="20.56"/>
    <n v="20.74"/>
    <n v="45.442100000000003"/>
    <n v="38.533499999999997"/>
    <n v="1124.94"/>
    <n v="451.46"/>
    <n v="12877.320142"/>
    <n v="10920.934585000001"/>
    <n v="5.3045928756434435E-5"/>
    <n v="106.18159066177108"/>
    <n v="26.57"/>
    <n v="2.9962962236270636"/>
    <n v="307.09724773311262"/>
    <n v="307.27730819999999"/>
    <n v="-5.8598686620281448E-4"/>
    <n v="50.096361465383652"/>
    <n v="50.367782400000003"/>
    <n v="-5.3887807182146918E-3"/>
    <n v="20.765008801907104"/>
    <n v="20.76"/>
    <n v="2.412717681647969E-4"/>
    <n v="24.947298552656608"/>
    <n v="24.886220470000001"/>
    <n v="2.4542932395152928E-3"/>
    <n v="87.36079725353288"/>
    <n v="87.385706400000004"/>
    <n v="-2.8504829328845904E-4"/>
    <n v="16.160532022123203"/>
    <m/>
    <m/>
    <n v="1820.1268225173349"/>
    <m/>
    <m/>
    <m/>
    <m/>
    <n v="3.32055013371121"/>
    <m/>
    <m/>
    <m/>
    <n v="10.449091012378119"/>
    <m/>
    <m/>
    <m/>
    <m/>
    <m/>
    <m/>
    <n v="166.89962491999901"/>
    <n v="16.678899999999999"/>
    <n v="9.0066326268518324"/>
    <n v="62.413099196412993"/>
    <n v="62.4467"/>
    <m/>
    <n v="-5.3807172495912159E-4"/>
    <m/>
  </r>
  <r>
    <x v="3907"/>
    <n v="19.12"/>
    <n v="19.78"/>
    <n v="43.333799999999997"/>
    <n v="36.743699999999997"/>
    <n v="1155.76"/>
    <n v="439.09"/>
    <n v="12638.470933000001"/>
    <n v="10717.793207000001"/>
    <n v="5.1231642718141401E-5"/>
    <n v="101.25279462242774"/>
    <n v="25.33"/>
    <n v="2.9973468070441274"/>
    <n v="285.69847660168705"/>
    <n v="285.86884309999999"/>
    <n v="-5.9596035883258125E-4"/>
    <n v="51.258462599615783"/>
    <n v="51.53390169"/>
    <n v="-5.3448134403079051E-3"/>
    <n v="20.379361396652673"/>
    <n v="20.38"/>
    <n v="-3.1334806051330766E-5"/>
    <n v="24.483759716934379"/>
    <n v="24.42192541"/>
    <n v="2.5319177704581364E-3"/>
    <n v="83.303870825974641"/>
    <n v="83.329768400000006"/>
    <n v="-3.1078418340313441E-4"/>
    <n v="16.602372619397485"/>
    <m/>
    <m/>
    <n v="1720.2528729169455"/>
    <m/>
    <m/>
    <m/>
    <m/>
    <n v="3.0119834961150009"/>
    <m/>
    <m/>
    <m/>
    <n v="10.933920030086128"/>
    <m/>
    <m/>
    <m/>
    <m/>
    <m/>
    <m/>
    <n v="151.39626441613206"/>
    <n v="15.1296"/>
    <n v="9.0066270368107588"/>
    <n v="63.574957025302247"/>
    <n v="63.609099999999998"/>
    <m/>
    <n v="-5.3676242389455453E-4"/>
    <m/>
  </r>
  <r>
    <x v="3908"/>
    <n v="17.04"/>
    <n v="18.59"/>
    <n v="41.170999999999999"/>
    <n v="34.907899999999998"/>
    <n v="1225.42"/>
    <n v="412.62"/>
    <n v="12357.341979999999"/>
    <n v="10478.838538"/>
    <n v="5.1231642718141401E-5"/>
    <n v="96.196898498707696"/>
    <n v="24.07"/>
    <n v="2.9965475072167718"/>
    <n v="264.28471007428101"/>
    <n v="264.4355185"/>
    <n v="-5.7030321257312E-4"/>
    <n v="52.537590655904353"/>
    <n v="52.819152389999999"/>
    <n v="-5.3306749797248365E-3"/>
    <n v="19.925558939811559"/>
    <n v="19.920000000000002"/>
    <n v="2.7906324355209122E-4"/>
    <n v="23.938348401298651"/>
    <n v="23.877696929999999"/>
    <n v="2.5400888317017589E-3"/>
    <n v="79.142576196316583"/>
    <n v="79.168527879999999"/>
    <n v="-3.2780303459412075E-4"/>
    <n v="17.602066750317292"/>
    <m/>
    <m/>
    <n v="1512.7309953123945"/>
    <m/>
    <m/>
    <m/>
    <m/>
    <n v="2.7109208537258738"/>
    <m/>
    <m/>
    <m/>
    <n v="11.479669199047912"/>
    <m/>
    <m/>
    <m/>
    <m/>
    <m/>
    <m/>
    <n v="136.26887246930534"/>
    <n v="13.618"/>
    <n v="9.0065261029009651"/>
    <n v="64.993295247035377"/>
    <n v="65.028199999999998"/>
    <m/>
    <n v="-5.3676332675089977E-4"/>
    <m/>
  </r>
  <r>
    <x v="3909"/>
    <n v="17.86"/>
    <n v="18.91"/>
    <n v="41.598999999999997"/>
    <n v="35.2654"/>
    <n v="1217.48"/>
    <n v="415.3"/>
    <n v="12405.21992"/>
    <n v="10517.827678"/>
    <n v="5.1231642718141401E-5"/>
    <n v="97.189819559187583"/>
    <n v="24.32"/>
    <n v="2.9962919226639633"/>
    <n v="268.33689329750445"/>
    <n v="268.49628510000002"/>
    <n v="-5.9364621166435594E-4"/>
    <n v="52.264484617292354"/>
    <n v="52.547584700000002"/>
    <n v="-5.3874994316845948E-3"/>
    <n v="20.001296400397798"/>
    <n v="20"/>
    <n v="6.4820019889832992E-5"/>
    <n v="24.02869666788251"/>
    <n v="23.968372559999999"/>
    <n v="2.5168211872332868E-3"/>
    <n v="79.955393943761194"/>
    <n v="79.982667840000005"/>
    <n v="-3.4099758079297882E-4"/>
    <n v="17.485141138123101"/>
    <m/>
    <m/>
    <n v="1532.0315016057725"/>
    <m/>
    <m/>
    <m/>
    <m/>
    <n v="2.7661675406384947"/>
    <m/>
    <m/>
    <m/>
    <n v="11.360515703840935"/>
    <m/>
    <m/>
    <m/>
    <m/>
    <m/>
    <m/>
    <n v="139.06250951479771"/>
    <n v="13.8971"/>
    <n v="9.0065847921363247"/>
    <n v="64.754238694241423"/>
    <n v="64.789000000000001"/>
    <m/>
    <n v="-5.3653098147188327E-4"/>
    <m/>
  </r>
  <r>
    <x v="3910"/>
    <n v="20.28"/>
    <n v="20.39"/>
    <n v="44.900300000000001"/>
    <n v="38.0623"/>
    <n v="1130.07"/>
    <n v="445.12"/>
    <n v="12875.150228"/>
    <n v="10915.721592"/>
    <n v="5.1231642718141401E-5"/>
    <n v="104.90025358536982"/>
    <n v="26.25"/>
    <n v="2.9962001365855171"/>
    <n v="300.25672545867258"/>
    <n v="300.46248120000001"/>
    <n v="-6.8479678562749502E-4"/>
    <n v="50.190629279960767"/>
    <n v="50.466218050000002"/>
    <n v="-5.4608564043018282E-3"/>
    <n v="20.758472507797155"/>
    <n v="20.76"/>
    <n v="-7.3578622487802114E-5"/>
    <n v="24.938113396435103"/>
    <n v="24.87561307"/>
    <n v="2.5125140135935364E-3"/>
    <n v="86.297486292569289"/>
    <n v="86.328860520000006"/>
    <n v="-3.6342686839296867E-4"/>
    <n v="16.228891429244669"/>
    <m/>
    <m/>
    <n v="1751.9085538459769"/>
    <m/>
    <m/>
    <m/>
    <m/>
    <n v="3.2048292105844931"/>
    <m/>
    <m/>
    <m/>
    <n v="10.459025685243269"/>
    <m/>
    <m/>
    <m/>
    <m/>
    <m/>
    <m/>
    <n v="161.12158459349916"/>
    <n v="16.101400000000002"/>
    <n v="9.0066816918714618"/>
    <n v="62.305445732817745"/>
    <n v="62.338799999999999"/>
    <m/>
    <n v="-5.3504827141770406E-4"/>
    <m/>
  </r>
  <r>
    <x v="3911"/>
    <n v="18.64"/>
    <n v="19.510000000000002"/>
    <n v="42.882100000000001"/>
    <n v="36.349499999999999"/>
    <n v="1166.52"/>
    <n v="430.76"/>
    <n v="12700.4208"/>
    <n v="10767.024455999999"/>
    <n v="5.1231642718141401E-5"/>
    <n v="100.18270431701673"/>
    <n v="25.07"/>
    <n v="2.996119039370432"/>
    <n v="279.98675307492402"/>
    <n v="280.16919530000001"/>
    <n v="-6.5118588387502729E-4"/>
    <n v="51.31858040728811"/>
    <n v="51.60389378"/>
    <n v="-5.5289117121326559E-3"/>
    <n v="20.47625874889998"/>
    <n v="20.47"/>
    <n v="3.0575226673090761E-4"/>
    <n v="24.598857913277993"/>
    <n v="24.537225249999999"/>
    <n v="2.5118024817412099E-3"/>
    <n v="82.414897617108608"/>
    <n v="82.445808720000002"/>
    <n v="-3.7492631064328652E-4"/>
    <n v="16.751430528274728"/>
    <m/>
    <m/>
    <n v="1638.747214921068"/>
    <m/>
    <m/>
    <m/>
    <m/>
    <n v="2.916296892506661"/>
    <m/>
    <m/>
    <m/>
    <n v="10.929171825694679"/>
    <m/>
    <m/>
    <m/>
    <m/>
    <m/>
    <m/>
    <n v="146.62155517190101"/>
    <n v="14.6524"/>
    <n v="9.0066579653777534"/>
    <n v="63.155088298442827"/>
    <n v="63.188499999999998"/>
    <m/>
    <n v="-5.2876237855259411E-4"/>
    <m/>
  </r>
  <r>
    <x v="3912"/>
    <n v="17.57"/>
    <n v="18.79"/>
    <n v="41.651699999999998"/>
    <n v="35.304699999999997"/>
    <n v="1197.3499999999999"/>
    <n v="419.37"/>
    <n v="12486.368559"/>
    <n v="10585.005966000001"/>
    <n v="4.6767167319883285E-5"/>
    <n v="97.305826863984294"/>
    <n v="24.35"/>
    <n v="2.9961325200814901"/>
    <n v="267.91262212143249"/>
    <n v="268.08444300000002"/>
    <n v="-6.4092073618582379E-4"/>
    <n v="52.054754962938439"/>
    <n v="52.34279283"/>
    <n v="-5.502913610228144E-3"/>
    <n v="20.130662064575642"/>
    <n v="20.13"/>
    <n v="3.2889447374229164E-5"/>
    <n v="24.183464985185964"/>
    <n v="24.123117239999999"/>
    <n v="2.5016561742650101E-3"/>
    <n v="80.046799446908679"/>
    <n v="80.077594199999993"/>
    <n v="-3.8456141694764856E-4"/>
    <n v="17.193212556582054"/>
    <m/>
    <m/>
    <n v="1551.9666799559714"/>
    <m/>
    <m/>
    <m/>
    <m/>
    <n v="2.7485570092768774"/>
    <m/>
    <m/>
    <m/>
    <n v="11.24278725110422"/>
    <m/>
    <m/>
    <m/>
    <m/>
    <m/>
    <m/>
    <n v="138.19303326776136"/>
    <n v="13.8101"/>
    <n v="9.0066641999523078"/>
    <n v="64.223364608590288"/>
    <n v="64.257300000000001"/>
    <m/>
    <n v="-5.2811729421731179E-4"/>
    <m/>
  </r>
  <r>
    <x v="3913"/>
    <n v="15.58"/>
    <n v="17.55"/>
    <n v="39.626399999999997"/>
    <n v="33.586300000000001"/>
    <n v="1272.21"/>
    <n v="393.15"/>
    <n v="12296.984141000001"/>
    <n v="10423.965042"/>
    <n v="4.6767167319883285E-5"/>
    <n v="92.57210624211352"/>
    <n v="23.16"/>
    <n v="2.9970684905921208"/>
    <n v="248.34991088120151"/>
    <n v="248.5082515"/>
    <n v="-6.3716443153394309E-4"/>
    <n v="53.320208254198668"/>
    <n v="53.614320429999999"/>
    <n v="-5.4857018319448558E-3"/>
    <n v="19.82485099030696"/>
    <n v="19.82"/>
    <n v="2.4475228592124587E-4"/>
    <n v="23.815874469968946"/>
    <n v="23.756711599999999"/>
    <n v="2.490364447954363E-3"/>
    <n v="76.151379282895334"/>
    <n v="76.18218444"/>
    <n v="-4.0436169336843797E-4"/>
    <n v="18.267155305805908"/>
    <m/>
    <m/>
    <n v="1357.7980329248437"/>
    <m/>
    <m/>
    <m/>
    <m/>
    <n v="2.4809101402359106"/>
    <m/>
    <m/>
    <m/>
    <n v="11.789462876718666"/>
    <m/>
    <m/>
    <m/>
    <m/>
    <m/>
    <m/>
    <n v="124.74057681908882"/>
    <n v="12.4658"/>
    <n v="9.006624269528535"/>
    <n v="65.201100497479189"/>
    <n v="65.235500000000002"/>
    <m/>
    <n v="-5.2731262151450853E-4"/>
    <m/>
  </r>
  <r>
    <x v="3914"/>
    <n v="14.57"/>
    <n v="17.12"/>
    <n v="37.844900000000003"/>
    <n v="32.071599999999997"/>
    <n v="1306.1300000000001"/>
    <n v="382.67"/>
    <n v="12120.738724999999"/>
    <n v="10273.101936999999"/>
    <n v="4.6767167319883285E-5"/>
    <n v="88.403837718555181"/>
    <n v="22.12"/>
    <n v="2.996556858885858"/>
    <n v="231.54284574868473"/>
    <n v="231.71637509999999"/>
    <n v="-7.488868718940056E-4"/>
    <n v="54.518288379365067"/>
    <n v="54.824523839999998"/>
    <n v="-5.5857386290968369E-3"/>
    <n v="19.539283720017306"/>
    <n v="19.54"/>
    <n v="-3.6657112727378482E-5"/>
    <n v="23.472191437508425"/>
    <n v="23.414674229999999"/>
    <n v="2.4564598654432945E-3"/>
    <n v="72.719139480374849"/>
    <n v="72.75743344"/>
    <n v="-5.2632367326055363E-4"/>
    <n v="18.751116326018675"/>
    <m/>
    <m/>
    <n v="1285.1160819865711"/>
    <m/>
    <m/>
    <m/>
    <m/>
    <n v="2.2569100898836374"/>
    <m/>
    <m/>
    <m/>
    <n v="12.319431358425827"/>
    <m/>
    <m/>
    <m/>
    <m/>
    <m/>
    <m/>
    <n v="113.48982143967389"/>
    <n v="11.341699999999999"/>
    <n v="9.0064206811742409"/>
    <n v="66.146678506338972"/>
    <n v="66.1815"/>
    <m/>
    <n v="-5.2615147225476555E-4"/>
    <m/>
  </r>
  <r>
    <x v="3915"/>
    <n v="13.54"/>
    <n v="16.48"/>
    <n v="36.806100000000001"/>
    <n v="31.189800000000002"/>
    <n v="1350.75"/>
    <n v="369.6"/>
    <n v="12008.176557999999"/>
    <n v="10177.217852"/>
    <n v="4.6767167319883285E-5"/>
    <n v="85.975155231168628"/>
    <n v="21.51"/>
    <n v="2.9969853663955659"/>
    <n v="221.99140481493711"/>
    <n v="222.16190470000001"/>
    <n v="-7.6745779296916172E-4"/>
    <n v="55.266332727385915"/>
    <n v="55.575524399999999"/>
    <n v="-5.5634503848979167E-3"/>
    <n v="19.357355430764525"/>
    <n v="19.350000000000001"/>
    <n v="3.8012562090550261E-4"/>
    <n v="23.253437185285847"/>
    <n v="23.19687193"/>
    <n v="2.4384863380089161E-3"/>
    <n v="70.72042446978493"/>
    <n v="70.758650759999995"/>
    <n v="-5.4023486604792836E-4"/>
    <n v="19.390629216002228"/>
    <m/>
    <m/>
    <n v="1197.2392388424005"/>
    <m/>
    <m/>
    <m/>
    <m/>
    <n v="2.1327319477659494"/>
    <m/>
    <m/>
    <m/>
    <n v="12.657561246328211"/>
    <m/>
    <m/>
    <m/>
    <m/>
    <m/>
    <m/>
    <n v="107.24924481012934"/>
    <n v="10.7181"/>
    <n v="9.0063672488714737"/>
    <n v="66.764712107563795"/>
    <n v="66.799800000000005"/>
    <m/>
    <n v="-5.252694235043931E-4"/>
    <m/>
  </r>
  <r>
    <x v="3916"/>
    <n v="13.68"/>
    <n v="16.48"/>
    <n v="36.480699999999999"/>
    <n v="30.912600000000001"/>
    <n v="1364.31"/>
    <n v="365.89"/>
    <n v="11971.577565"/>
    <n v="10145.723367000001"/>
    <n v="4.6767167319883285E-5"/>
    <n v="85.212977414441667"/>
    <n v="21.32"/>
    <n v="2.9968563515216542"/>
    <n v="219.02987462669856"/>
    <n v="219.2034735"/>
    <n v="-7.9195311337731944E-4"/>
    <n v="55.51047824066292"/>
    <n v="55.819741530000002"/>
    <n v="-5.5403927151985721E-3"/>
    <n v="19.297886758542113"/>
    <n v="19.29"/>
    <n v="4.0885217947717045E-4"/>
    <n v="23.18179275089442"/>
    <n v="23.125704930000001"/>
    <n v="2.4253453490041821E-3"/>
    <n v="70.0925673318809"/>
    <n v="70.131593519999996"/>
    <n v="-5.5647085942756025E-4"/>
    <n v="19.584216002956747"/>
    <m/>
    <m/>
    <n v="1173.1143977824909"/>
    <m/>
    <m/>
    <m/>
    <m/>
    <n v="2.0947519555093685"/>
    <m/>
    <m/>
    <m/>
    <n v="12.769460816992682"/>
    <m/>
    <m/>
    <m/>
    <m/>
    <m/>
    <m/>
    <n v="105.34304950896181"/>
    <n v="10.5275"/>
    <n v="9.0064639761540555"/>
    <n v="66.971977660322011"/>
    <n v="67.007000000000005"/>
    <m/>
    <n v="-5.2266688074376066E-4"/>
    <m/>
  </r>
  <r>
    <x v="3917"/>
    <n v="13.79"/>
    <n v="16.440000000000001"/>
    <n v="36.164499999999997"/>
    <n v="30.6432"/>
    <n v="1375"/>
    <n v="363.02"/>
    <n v="11865.970670000001"/>
    <n v="10055.7487"/>
    <n v="4.5651334913632269E-5"/>
    <n v="84.472325894382422"/>
    <n v="21.13"/>
    <n v="2.9977437716224529"/>
    <n v="216.16456892849166"/>
    <n v="216.34533260000001"/>
    <n v="-8.3553303108485633E-4"/>
    <n v="55.750911089693666"/>
    <n v="56.061940839999998"/>
    <n v="-5.5479661539725722E-3"/>
    <n v="19.127184657134972"/>
    <n v="19.12"/>
    <n v="3.757665865571358E-4"/>
    <n v="22.976530434526296"/>
    <n v="22.92120714"/>
    <n v="2.4136291857748127E-3"/>
    <n v="69.482384373603779"/>
    <n v="69.523714999999996"/>
    <n v="-5.9448242080006874E-4"/>
    <n v="19.736585879266457"/>
    <m/>
    <m/>
    <n v="1154.6228952044335"/>
    <m/>
    <m/>
    <m/>
    <m/>
    <n v="2.0581715174869046"/>
    <m/>
    <m/>
    <m/>
    <n v="12.880145375998445"/>
    <m/>
    <m/>
    <m/>
    <m/>
    <m/>
    <m/>
    <n v="103.50698885778216"/>
    <n v="10.343999999999999"/>
    <n v="9.0064761076742226"/>
    <n v="67.566486409815212"/>
    <n v="67.601900000000001"/>
    <m/>
    <n v="-5.2385495355589118E-4"/>
    <m/>
  </r>
  <r>
    <x v="3918"/>
    <n v="14.25"/>
    <n v="16.649999999999999"/>
    <n v="36.383400000000002"/>
    <n v="30.827300000000001"/>
    <n v="1375.17"/>
    <n v="362.98"/>
    <n v="12016.83547"/>
    <n v="10183.139150000001"/>
    <n v="4.5651334913632269E-5"/>
    <n v="84.981555993885294"/>
    <n v="21.26"/>
    <n v="2.997250987482845"/>
    <n v="218.11050655063369"/>
    <n v="218.29507369999999"/>
    <n v="-8.4549388237664669E-4"/>
    <n v="55.581992613622546"/>
    <n v="55.89277663"/>
    <n v="-5.5603610182901608E-3"/>
    <n v="19.369896732652997"/>
    <n v="19.37"/>
    <n v="-5.3313034075186394E-6"/>
    <n v="23.267881126870851"/>
    <n v="23.212305319999999"/>
    <n v="2.3942390083491194E-3"/>
    <n v="69.900494957715864"/>
    <n v="69.942428559999996"/>
    <n v="-5.9954455610811141E-4"/>
    <n v="19.737944448507278"/>
    <m/>
    <m/>
    <n v="1154.2805251164152"/>
    <m/>
    <m/>
    <m/>
    <m/>
    <n v="2.0828317317491218"/>
    <m/>
    <m/>
    <m/>
    <n v="12.80216699606507"/>
    <m/>
    <m/>
    <m/>
    <m/>
    <m/>
    <m/>
    <n v="104.75074618232335"/>
    <n v="10.468400000000001"/>
    <n v="9.0063759678960817"/>
    <n v="66.711103817194029"/>
    <n v="66.746099999999998"/>
    <m/>
    <n v="-5.2431801717212068E-4"/>
    <m/>
  </r>
  <r>
    <x v="3919"/>
    <n v="14"/>
    <n v="16.28"/>
    <n v="35.165300000000002"/>
    <n v="29.791"/>
    <n v="1407.83"/>
    <n v="354.36"/>
    <n v="11827.417755"/>
    <n v="10021.230745999999"/>
    <n v="4.5651334913632269E-5"/>
    <n v="82.130403224421798"/>
    <n v="20.55"/>
    <n v="2.9966132955923013"/>
    <n v="207.10644375360553"/>
    <n v="207.2838635"/>
    <n v="-8.5592647396048882E-4"/>
    <n v="56.511810498903685"/>
    <n v="56.829935720000002"/>
    <n v="-5.5978458723534574E-3"/>
    <n v="19.063180401338474"/>
    <n v="19.059999999999999"/>
    <n v="1.6686260957365917E-4"/>
    <n v="22.898829709901992"/>
    <n v="22.844959930000002"/>
    <n v="2.3580597237664591E-3"/>
    <n v="67.552641674090083"/>
    <n v="67.591641240000001"/>
    <n v="-5.7698800020911101E-4"/>
    <n v="20.203395032621941"/>
    <m/>
    <m/>
    <n v="1099.2059299009193"/>
    <m/>
    <m/>
    <m/>
    <m/>
    <n v="1.9426011050791954"/>
    <m/>
    <m/>
    <m/>
    <n v="13.230679737513652"/>
    <m/>
    <m/>
    <m/>
    <m/>
    <m/>
    <m/>
    <n v="97.708210258525085"/>
    <n v="9.7645999999999997"/>
    <n v="9.0063709991730416"/>
    <n v="67.773549133032404"/>
    <n v="67.808999999999997"/>
    <m/>
    <n v="-5.2280474520483011E-4"/>
    <m/>
  </r>
  <r>
    <x v="3920"/>
    <n v="14.46"/>
    <n v="16.55"/>
    <n v="36.014699999999998"/>
    <n v="30.5093"/>
    <n v="1391.62"/>
    <n v="358.43"/>
    <n v="11974.858403"/>
    <n v="10145.697974999999"/>
    <n v="4.5651334913632269E-5"/>
    <n v="84.11217048695454"/>
    <n v="21.04"/>
    <n v="2.9977267341708433"/>
    <n v="214.59479710045935"/>
    <n v="214.7797679"/>
    <n v="-8.6121146954010186E-4"/>
    <n v="55.829070519229575"/>
    <n v="56.144831199999999"/>
    <n v="-5.6240382956289636E-3"/>
    <n v="19.30035147934823"/>
    <n v="19.3"/>
    <n v="1.8211365193199214E-5"/>
    <n v="23.183514882962374"/>
    <n v="23.12921412"/>
    <n v="2.3477132720830518E-3"/>
    <n v="69.182087660225392"/>
    <n v="69.223255879999996"/>
    <n v="-5.9471660573107155E-4"/>
    <n v="19.969675332086673"/>
    <m/>
    <m/>
    <n v="1124.3701347925476"/>
    <m/>
    <m/>
    <m/>
    <m/>
    <n v="2.0362097954654992"/>
    <m/>
    <m/>
    <m/>
    <n v="12.911069367447016"/>
    <m/>
    <m/>
    <m/>
    <m/>
    <m/>
    <m/>
    <n v="102.42000157967637"/>
    <n v="10.2354"/>
    <n v="9.0064483634910566"/>
    <n v="66.932357656691295"/>
    <n v="66.967299999999994"/>
    <m/>
    <n v="-5.2178217292175866E-4"/>
    <m/>
  </r>
  <r>
    <x v="3921"/>
    <n v="14.01"/>
    <n v="16.29"/>
    <n v="35.390799999999999"/>
    <n v="29.979299999999999"/>
    <n v="1398.33"/>
    <n v="356.71"/>
    <n v="11850.169470000001"/>
    <n v="10039.592119999999"/>
    <n v="4.5651334913632269E-5"/>
    <n v="82.653039407699652"/>
    <n v="20.68"/>
    <n v="2.9967620603336389"/>
    <n v="209.00096149809673"/>
    <n v="209.18296520000001"/>
    <n v="-8.7006942333600623E-4"/>
    <n v="56.31252920237408"/>
    <n v="56.63075474"/>
    <n v="-5.6193059599318751E-3"/>
    <n v="19.098919698271043"/>
    <n v="19.100000000000001"/>
    <n v="-5.6560299945496162E-5"/>
    <n v="22.941351450960696"/>
    <n v="22.887831439999999"/>
    <n v="2.3383609365088542E-3"/>
    <n v="67.980925440979462"/>
    <n v="68.022142079999995"/>
    <n v="-6.0592974228979024E-4"/>
    <n v="20.06486398167559"/>
    <m/>
    <m/>
    <n v="1113.4942775052614"/>
    <m/>
    <m/>
    <m/>
    <m/>
    <n v="1.9653984979276948"/>
    <m/>
    <m/>
    <m/>
    <n v="13.134745481628105"/>
    <m/>
    <m/>
    <m/>
    <m/>
    <m/>
    <m/>
    <n v="98.861615878057677"/>
    <n v="9.8797999999999995"/>
    <n v="9.0064389843982351"/>
    <n v="67.6329364442756"/>
    <n v="67.668199999999999"/>
    <m/>
    <n v="-5.2112448276142587E-4"/>
    <m/>
  </r>
  <r>
    <x v="3922"/>
    <n v="13.71"/>
    <n v="16.25"/>
    <n v="35.121400000000001"/>
    <n v="29.749700000000001"/>
    <n v="1424.33"/>
    <n v="350.07"/>
    <n v="11874.480823"/>
    <n v="10059.730641"/>
    <n v="4.5372367120988244E-5"/>
    <n v="82.021872222304907"/>
    <n v="20.52"/>
    <n v="2.997167262295561"/>
    <n v="206.59799268293315"/>
    <n v="206.7805381"/>
    <n v="-8.8279786262368543E-4"/>
    <n v="56.526695989989918"/>
    <n v="56.849589620000003"/>
    <n v="-5.6797882301069524E-3"/>
    <n v="19.137635654011305"/>
    <n v="19.13"/>
    <n v="3.9914553117115226E-4"/>
    <n v="22.987651816481286"/>
    <n v="22.934259050000001"/>
    <n v="2.3280789828388215E-3"/>
    <n v="67.46093239617359"/>
    <n v="67.504116719999999"/>
    <n v="-6.3972874433027016E-4"/>
    <n v="20.436822311679219"/>
    <m/>
    <m/>
    <n v="1071.9582122854206"/>
    <m/>
    <m/>
    <m/>
    <m/>
    <n v="1.9352288094096395"/>
    <m/>
    <m/>
    <m/>
    <n v="13.234723036435451"/>
    <m/>
    <m/>
    <m/>
    <m/>
    <m/>
    <m/>
    <n v="97.347345465958952"/>
    <n v="9.7286000000000001"/>
    <n v="9.0063056828278434"/>
    <n v="67.49783687861968"/>
    <n v="67.533100000000005"/>
    <m/>
    <n v="-5.2216056097420527E-4"/>
    <m/>
  </r>
  <r>
    <x v="3923"/>
    <n v="12.65"/>
    <n v="15.71"/>
    <n v="33.986199999999997"/>
    <n v="28.786799999999999"/>
    <n v="1469.23"/>
    <n v="339.04"/>
    <n v="11723.296839000001"/>
    <n v="9931.1953310000008"/>
    <n v="4.5372367120988244E-5"/>
    <n v="79.368811659519906"/>
    <n v="19.86"/>
    <n v="2.9964154914159069"/>
    <n v="196.56576090246716"/>
    <n v="196.7325328"/>
    <n v="-8.4770879101314645E-4"/>
    <n v="57.439992608895096"/>
    <n v="57.765923960000002"/>
    <n v="-5.6422771205147937E-3"/>
    <n v="18.893517645943838"/>
    <n v="18.89"/>
    <n v="1.8621736071144923E-4"/>
    <n v="22.694221260117708"/>
    <n v="22.64172748"/>
    <n v="2.3184529609798776E-3"/>
    <n v="65.278069710621921"/>
    <n v="65.317556359999998"/>
    <n v="-6.0453347581534977E-4"/>
    <n v="21.079909264854809"/>
    <m/>
    <m/>
    <n v="1004.3312275354568"/>
    <m/>
    <m/>
    <m/>
    <m/>
    <n v="1.8098938257105197"/>
    <m/>
    <m/>
    <m/>
    <n v="13.662451154837626"/>
    <m/>
    <m/>
    <m/>
    <m/>
    <m/>
    <m/>
    <n v="91.045733487711331"/>
    <n v="9.0988000000000007"/>
    <n v="9.0063451760354472"/>
    <n v="68.360844316554847"/>
    <n v="68.396500000000003"/>
    <m/>
    <n v="-5.2130859686028153E-4"/>
    <m/>
  </r>
  <r>
    <x v="3924"/>
    <n v="13.11"/>
    <n v="15.99"/>
    <n v="34.349800000000002"/>
    <n v="29.090900000000001"/>
    <n v="1458.1"/>
    <n v="341.61"/>
    <n v="11780.050127"/>
    <n v="9977.9210650000005"/>
    <n v="4.5372367120988244E-5"/>
    <n v="80.212067859523287"/>
    <n v="20.07"/>
    <n v="2.9966152396374333"/>
    <n v="199.6747593085318"/>
    <n v="199.85633039999999"/>
    <n v="-9.0850808230480418E-4"/>
    <n v="57.132137079709501"/>
    <n v="57.46106846"/>
    <n v="-5.7244215797949138E-3"/>
    <n v="18.983593736453795"/>
    <n v="18.98"/>
    <n v="1.8934333265518966E-4"/>
    <n v="22.801808340484186"/>
    <n v="22.75020791"/>
    <n v="2.2681300622973133E-3"/>
    <n v="65.969556441575719"/>
    <n v="66.011660520000007"/>
    <n v="-6.3782789423283415E-4"/>
    <n v="20.916781839176121"/>
    <m/>
    <m/>
    <n v="1019.3243998241425"/>
    <m/>
    <m/>
    <m/>
    <m/>
    <n v="1.8479459579297239"/>
    <m/>
    <m/>
    <m/>
    <n v="13.516234057461173"/>
    <m/>
    <m/>
    <m/>
    <m/>
    <m/>
    <m/>
    <n v="92.969370537557651"/>
    <n v="9.2910000000000004"/>
    <n v="9.0063901127497203"/>
    <n v="68.040922019556447"/>
    <n v="68.076400000000007"/>
    <m/>
    <n v="-5.2114947975445691E-4"/>
    <m/>
  </r>
  <r>
    <x v="3925"/>
    <n v="13.2"/>
    <n v="16.09"/>
    <n v="34.146900000000002"/>
    <n v="28.9178"/>
    <n v="1454.72"/>
    <n v="342.4"/>
    <n v="11812.40367"/>
    <n v="10004.872394"/>
    <n v="4.5372367120988244E-5"/>
    <n v="79.736320839611352"/>
    <n v="19.95"/>
    <n v="2.9968080621359077"/>
    <n v="197.89067032725848"/>
    <n v="198.07314270000001"/>
    <n v="-9.212373280607089E-4"/>
    <n v="57.300622742646595"/>
    <n v="57.630421929999997"/>
    <n v="-5.7226578655624749E-3"/>
    <n v="19.035267430043163"/>
    <n v="19.03"/>
    <n v="2.7679611367115164E-4"/>
    <n v="22.863671697496066"/>
    <n v="22.812301479999999"/>
    <n v="2.2518647467948405E-3"/>
    <n v="65.577645663302775"/>
    <n v="65.619675360000002"/>
    <n v="-6.4050448995134346E-4"/>
    <n v="20.867151488978347"/>
    <m/>
    <m/>
    <n v="1023.9609402627906"/>
    <m/>
    <m/>
    <m/>
    <m/>
    <n v="1.8258927070351707"/>
    <m/>
    <m/>
    <m/>
    <n v="13.596026629968096"/>
    <m/>
    <m/>
    <m/>
    <m/>
    <m/>
    <m/>
    <n v="91.862991907354044"/>
    <n v="9.1804000000000006"/>
    <n v="9.0064258537050712"/>
    <n v="67.857705968547393"/>
    <n v="67.893100000000004"/>
    <m/>
    <n v="-5.2132000825722002E-4"/>
    <m/>
  </r>
  <r>
    <x v="3926"/>
    <n v="12.33"/>
    <n v="15.69"/>
    <n v="33.045200000000001"/>
    <n v="27.983499999999999"/>
    <n v="1490.82"/>
    <n v="333.9"/>
    <n v="11658.113257000001"/>
    <n v="9873.7375190000002"/>
    <n v="4.5372367120988244E-5"/>
    <n v="77.161863041665868"/>
    <n v="19.309999999999999"/>
    <n v="2.9959535495425103"/>
    <n v="188.29844358614122"/>
    <n v="188.47244850000001"/>
    <n v="-9.2323793341497762E-4"/>
    <n v="58.224765022110773"/>
    <n v="58.5607799"/>
    <n v="-5.7378825634326613E-3"/>
    <n v="18.786175844534277"/>
    <n v="18.78"/>
    <n v="3.2885221162270994E-4"/>
    <n v="22.564281481437522"/>
    <n v="22.513767810000001"/>
    <n v="2.2436791506343923E-3"/>
    <n v="63.459517812284837"/>
    <n v="63.500722439999997"/>
    <n v="-6.4888439267907216E-4"/>
    <n v="21.383814184805452"/>
    <m/>
    <m/>
    <n v="973.0476408463303"/>
    <m/>
    <m/>
    <m/>
    <m/>
    <n v="1.7078502746272031"/>
    <m/>
    <m/>
    <m/>
    <n v="14.034644510602918"/>
    <m/>
    <m/>
    <m/>
    <m/>
    <m/>
    <m/>
    <n v="85.9270364753298"/>
    <n v="8.5871999999999993"/>
    <n v="9.0064091293238544"/>
    <n v="68.74770030604013"/>
    <n v="68.783500000000004"/>
    <m/>
    <n v="-5.2046921078274799E-4"/>
    <m/>
  </r>
  <r>
    <x v="3927"/>
    <n v="13.22"/>
    <n v="16.05"/>
    <n v="33.634300000000003"/>
    <n v="28.481100000000001"/>
    <n v="1457.68"/>
    <n v="341.33"/>
    <n v="11747.06567"/>
    <n v="9948.6269960000009"/>
    <n v="4.5093406487506371E-5"/>
    <n v="78.535520069614449"/>
    <n v="19.649999999999999"/>
    <n v="2.9967185786063335"/>
    <n v="193.31904799737512"/>
    <n v="193.49780329999999"/>
    <n v="-9.2381050108214513E-4"/>
    <n v="57.705589372673785"/>
    <n v="58.038465960000003"/>
    <n v="-5.7354477210964649E-3"/>
    <n v="18.929054422892701"/>
    <n v="18.93"/>
    <n v="-4.9951247083956929E-5"/>
    <n v="22.735692058332539"/>
    <n v="22.684947099999999"/>
    <n v="2.2369440893490466E-3"/>
    <n v="64.588568405180027"/>
    <n v="64.630382960000006"/>
    <n v="-6.4697983989758789E-4"/>
    <n v="20.907319645666941"/>
    <m/>
    <m/>
    <n v="1016.2750765771435"/>
    <m/>
    <m/>
    <m/>
    <m/>
    <n v="1.768528345810003"/>
    <m/>
    <m/>
    <m/>
    <n v="13.784439719492093"/>
    <m/>
    <m/>
    <m/>
    <m/>
    <m/>
    <m/>
    <n v="88.98291967909401"/>
    <n v="8.8925999999999998"/>
    <n v="9.0064007915675965"/>
    <n v="68.226821766009067"/>
    <n v="68.2624"/>
    <m/>
    <n v="-5.2119811185857845E-4"/>
    <m/>
  </r>
  <r>
    <x v="3928"/>
    <n v="12.3"/>
    <n v="15.42"/>
    <n v="32.313299999999998"/>
    <n v="27.3612"/>
    <n v="1534.04"/>
    <n v="323.44"/>
    <n v="11585.616607"/>
    <n v="9811.4466570000004"/>
    <n v="4.5093406487506371E-5"/>
    <n v="75.449167709194242"/>
    <n v="18.88"/>
    <n v="2.9962482896818985"/>
    <n v="181.91511045835097"/>
    <n v="182.07868239999999"/>
    <n v="-8.9835855297815126E-4"/>
    <n v="58.83857325505511"/>
    <n v="59.177743880000001"/>
    <n v="-5.731388233263135E-3"/>
    <n v="18.66844248648529"/>
    <n v="18.670000000000002"/>
    <n v="-8.3423326979747969E-5"/>
    <n v="22.422471336763778"/>
    <n v="22.37269324"/>
    <n v="2.2249487904648646E-3"/>
    <n v="62.049488390549953"/>
    <n v="62.088499759999998"/>
    <n v="-6.283187643579824E-4"/>
    <n v="22.001335837054675"/>
    <m/>
    <m/>
    <n v="909.67450521993658"/>
    <m/>
    <m/>
    <m/>
    <m/>
    <n v="1.6293934917753949"/>
    <m/>
    <m/>
    <m/>
    <n v="14.325787833006862"/>
    <m/>
    <m/>
    <m/>
    <m/>
    <m/>
    <m/>
    <n v="81.985149045562011"/>
    <n v="8.1933000000000007"/>
    <n v="9.0063648402428811"/>
    <n v="69.168153391428746"/>
    <n v="69.2042"/>
    <m/>
    <n v="-5.2087313445214889E-4"/>
    <m/>
  </r>
  <r>
    <x v="3929"/>
    <n v="12.83"/>
    <n v="15.62"/>
    <n v="32.523200000000003"/>
    <n v="27.5352"/>
    <n v="1530.56"/>
    <n v="324.18"/>
    <n v="11555.388558000001"/>
    <n v="9784.5202430000008"/>
    <n v="4.5093406487506371E-5"/>
    <n v="75.933713824568315"/>
    <n v="19"/>
    <n v="2.9965112539246483"/>
    <n v="183.64512571446318"/>
    <n v="183.81941309999999"/>
    <n v="-9.4814460887215901E-4"/>
    <n v="58.646905602966271"/>
    <n v="58.989018819999998"/>
    <n v="-5.7996085352369775E-3"/>
    <n v="18.618372613137229"/>
    <n v="18.62"/>
    <n v="-8.7399938924370701E-5"/>
    <n v="22.361735575473229"/>
    <n v="22.312767489999999"/>
    <n v="2.1946217785480115E-3"/>
    <n v="62.445880412025886"/>
    <n v="62.48662856"/>
    <n v="-6.5210988195640862E-4"/>
    <n v="21.947817116950695"/>
    <m/>
    <m/>
    <n v="913.6282133630375"/>
    <m/>
    <m/>
    <m/>
    <m/>
    <n v="1.6499505101580421"/>
    <m/>
    <m/>
    <m/>
    <n v="14.232695981396521"/>
    <m/>
    <m/>
    <m/>
    <m/>
    <m/>
    <m/>
    <n v="83.027868957885275"/>
    <n v="8.2974999999999994"/>
    <n v="9.0063716731407393"/>
    <n v="69.359664515100576"/>
    <n v="69.395700000000005"/>
    <m/>
    <n v="-5.1927547239138949E-4"/>
    <m/>
  </r>
  <r>
    <x v="3930"/>
    <n v="13.1"/>
    <n v="15.91"/>
    <n v="33.21"/>
    <n v="28.115400000000001"/>
    <n v="1506.27"/>
    <n v="329.32"/>
    <n v="11708.933062"/>
    <n v="9914.0927680000004"/>
    <n v="4.5093406487506371E-5"/>
    <n v="77.535333136246095"/>
    <n v="19.399999999999999"/>
    <n v="2.9966666565075308"/>
    <n v="189.44774677308018"/>
    <n v="189.63077379999999"/>
    <n v="-9.6517576368082558E-4"/>
    <n v="58.027514606972595"/>
    <n v="58.367583349999997"/>
    <n v="-5.8263289913544902E-3"/>
    <n v="18.865307895861189"/>
    <n v="18.86"/>
    <n v="2.8143668405045119E-4"/>
    <n v="22.65811728523807"/>
    <n v="22.606810939999999"/>
    <n v="2.2695083076618161E-3"/>
    <n v="63.762302127041863"/>
    <n v="63.803871000000001"/>
    <n v="-6.515102031683373E-4"/>
    <n v="21.598321541231446"/>
    <m/>
    <m/>
    <n v="942.52828222395692"/>
    <m/>
    <m/>
    <m/>
    <m/>
    <n v="1.7194254755066185"/>
    <m/>
    <m/>
    <m/>
    <n v="13.932146921253395"/>
    <m/>
    <m/>
    <m/>
    <m/>
    <m/>
    <m/>
    <n v="86.526854696903854"/>
    <n v="8.6471999999999998"/>
    <n v="9.0063436368886869"/>
    <n v="68.441716817574118"/>
    <n v="68.477199999999996"/>
    <m/>
    <n v="-5.1817513604346388E-4"/>
    <m/>
  </r>
  <r>
    <x v="3931"/>
    <n v="12.62"/>
    <n v="15.83"/>
    <n v="32.691099999999999"/>
    <n v="27.674900000000001"/>
    <n v="1501.06"/>
    <n v="330.46"/>
    <n v="11743.366212000001"/>
    <n v="9942.8006650000007"/>
    <n v="4.5093406487506371E-5"/>
    <n v="76.321997100357066"/>
    <n v="19.100000000000001"/>
    <n v="2.9959160785527259"/>
    <n v="184.9936940685908"/>
    <n v="185.17257699999999"/>
    <n v="-9.6603360123459492E-4"/>
    <n v="58.480567546406576"/>
    <n v="58.823538890000002"/>
    <n v="-5.8305119016178741E-3"/>
    <n v="18.920324863231468"/>
    <n v="18.920000000000002"/>
    <n v="1.7170361071183748E-5"/>
    <n v="22.723992893035955"/>
    <n v="22.672604809999999"/>
    <n v="2.26652753252643E-3"/>
    <n v="62.763903629492653"/>
    <n v="62.806064839999998"/>
    <n v="-6.7129202593330106E-4"/>
    <n v="21.52243626553857"/>
    <m/>
    <m/>
    <n v="948.9814581193898"/>
    <m/>
    <m/>
    <m/>
    <m/>
    <n v="1.6654909105622295"/>
    <m/>
    <m/>
    <m/>
    <n v="14.149770748478183"/>
    <m/>
    <m/>
    <m/>
    <m/>
    <m/>
    <m/>
    <n v="83.815514182854812"/>
    <n v="8.3759999999999994"/>
    <n v="9.0066277677715885"/>
    <n v="68.244085752719599"/>
    <n v="68.279300000000006"/>
    <m/>
    <n v="-5.1573825859974054E-4"/>
    <m/>
  </r>
  <r>
    <x v="3932"/>
    <n v="12.73"/>
    <n v="15.8"/>
    <n v="32.381599999999999"/>
    <n v="27.4116"/>
    <n v="1516.4"/>
    <n v="327.08"/>
    <n v="11697.711246000001"/>
    <n v="9903.6974460000001"/>
    <n v="4.230441446617661E-5"/>
    <n v="75.597582188382731"/>
    <n v="18.91"/>
    <n v="2.9977568581905198"/>
    <n v="182.35189042316713"/>
    <n v="182.51976669999999"/>
    <n v="-9.1977038908219733E-4"/>
    <n v="58.757231326660992"/>
    <n v="59.100995240000003"/>
    <n v="-5.8165503295339871E-3"/>
    <n v="18.84630831191539"/>
    <n v="18.84"/>
    <n v="3.3483608892725947E-4"/>
    <n v="22.634894793755009"/>
    <n v="22.583681599999998"/>
    <n v="2.2677079256647747E-3"/>
    <n v="62.167361698956611"/>
    <n v="62.207086920000002"/>
    <n v="-6.3859638845453759E-4"/>
    <n v="21.741192254132777"/>
    <m/>
    <m/>
    <n v="929.49797680320034"/>
    <m/>
    <m/>
    <m/>
    <m/>
    <n v="1.633744772170276"/>
    <m/>
    <m/>
    <m/>
    <n v="14.283726878922677"/>
    <m/>
    <m/>
    <m/>
    <m/>
    <m/>
    <m/>
    <n v="82.220427985856418"/>
    <n v="8.2166999999999994"/>
    <n v="9.0065023654090357"/>
    <n v="68.512841634560075"/>
    <n v="68.548199999999994"/>
    <m/>
    <n v="-5.1581756253149535E-4"/>
    <m/>
  </r>
  <r>
    <x v="3933"/>
    <n v="12.07"/>
    <n v="15.53"/>
    <n v="31.940999999999999"/>
    <n v="27.037500000000001"/>
    <n v="1549.73"/>
    <n v="319.89999999999998"/>
    <n v="11678.932664"/>
    <n v="9887.3798619999998"/>
    <n v="4.230441446617661E-5"/>
    <n v="74.567145990634174"/>
    <n v="18.66"/>
    <n v="2.996095712252635"/>
    <n v="178.61720461625774"/>
    <n v="178.78228290000001"/>
    <n v="-9.2334811405558881E-4"/>
    <n v="59.156636453135853"/>
    <n v="59.502130819999998"/>
    <n v="-5.806420074422225E-3"/>
    <n v="18.815595134217574"/>
    <n v="18.809999999999999"/>
    <n v="2.9745530130642628E-4"/>
    <n v="22.597806267485222"/>
    <n v="22.546738999999999"/>
    <n v="2.264951374352675E-3"/>
    <n v="61.319520191293734"/>
    <n v="61.35883836"/>
    <n v="-6.4079063028510408E-4"/>
    <n v="22.217839410069153"/>
    <m/>
    <m/>
    <n v="888.62195305718194"/>
    <m/>
    <m/>
    <m/>
    <m/>
    <n v="1.5890981338500028"/>
    <m/>
    <m/>
    <m/>
    <n v="14.477989791246749"/>
    <m/>
    <m/>
    <m/>
    <m/>
    <m/>
    <m/>
    <n v="79.975988253968339"/>
    <n v="7.9924999999999997"/>
    <n v="9.0063795125390484"/>
    <n v="68.626090095725488"/>
    <n v="68.6614"/>
    <m/>
    <n v="-5.1426135025667286E-4"/>
    <m/>
  </r>
  <r>
    <x v="3934"/>
    <n v="12.69"/>
    <n v="15.6"/>
    <n v="31.533799999999999"/>
    <n v="26.689399999999999"/>
    <n v="1553.06"/>
    <n v="319.20999999999998"/>
    <n v="11595.088436"/>
    <n v="9815.1424779999998"/>
    <n v="4.230441446617661E-5"/>
    <n v="73.611141384928217"/>
    <n v="18.420000000000002"/>
    <n v="2.9962617472816619"/>
    <n v="175.1626982458362"/>
    <n v="175.33375369999999"/>
    <n v="-9.7559911057665261E-4"/>
    <n v="59.532800060135898"/>
    <n v="59.883413730000001"/>
    <n v="-5.8549379206225272E-3"/>
    <n v="18.679149631915447"/>
    <n v="18.68"/>
    <n v="-4.5522916731988161E-5"/>
    <n v="22.433333942160889"/>
    <n v="22.38314519"/>
    <n v="2.2422564717718974E-3"/>
    <n v="60.531790379220681"/>
    <n v="60.572202320000002"/>
    <n v="-6.6716974505609539E-4"/>
    <n v="22.261920350888161"/>
    <m/>
    <m/>
    <n v="884.58642022223637"/>
    <m/>
    <m/>
    <m/>
    <m/>
    <n v="1.5480232659062403"/>
    <m/>
    <m/>
    <m/>
    <n v="14.662340824896784"/>
    <m/>
    <m/>
    <m/>
    <m/>
    <m/>
    <m/>
    <n v="77.91597465278501"/>
    <n v="7.7866"/>
    <n v="9.0064180326182175"/>
    <n v="69.128576495037052"/>
    <n v="69.164100000000005"/>
    <m/>
    <n v="-5.136119021711405E-4"/>
    <m/>
  </r>
  <r>
    <x v="3935"/>
    <n v="12.68"/>
    <n v="15.49"/>
    <n v="31.436900000000001"/>
    <n v="26.606200000000001"/>
    <n v="1578.25"/>
    <n v="314.02999999999997"/>
    <n v="11637.911478"/>
    <n v="9850.9765900000002"/>
    <n v="4.230441446617661E-5"/>
    <n v="73.383152821903465"/>
    <n v="18.36"/>
    <n v="2.9969037484696877"/>
    <n v="174.3419632811221"/>
    <n v="174.51242909999999"/>
    <n v="-9.7681190822351827E-4"/>
    <n v="59.624040224023048"/>
    <n v="59.974833680000003"/>
    <n v="-5.8490109009495805E-3"/>
    <n v="18.74767841991024"/>
    <n v="18.739999999999998"/>
    <n v="4.0973425348145298E-4"/>
    <n v="22.515435338486732"/>
    <n v="22.465298990000001"/>
    <n v="2.2317240695994833E-3"/>
    <n v="60.34367069094548"/>
    <n v="60.383993279999999"/>
    <n v="-6.6776950089308951E-4"/>
    <n v="22.621760006127005"/>
    <m/>
    <m/>
    <n v="855.81187128253805"/>
    <m/>
    <m/>
    <m/>
    <m/>
    <n v="1.5383199875540439"/>
    <m/>
    <m/>
    <m/>
    <n v="14.70736333020508"/>
    <m/>
    <m/>
    <m/>
    <m/>
    <m/>
    <m/>
    <n v="77.429968469703567"/>
    <n v="7.7381000000000002"/>
    <n v="9.0063282291135511"/>
    <n v="68.87656120785752"/>
    <n v="68.912000000000006"/>
    <m/>
    <n v="-5.1426155303124776E-4"/>
    <m/>
  </r>
  <r>
    <x v="3936"/>
    <n v="13"/>
    <n v="15.62"/>
    <n v="31.478999999999999"/>
    <n v="26.640699999999999"/>
    <n v="1571.68"/>
    <n v="315.33999999999997"/>
    <n v="11627.824855000001"/>
    <n v="9842.0219710000001"/>
    <n v="4.230441446617661E-5"/>
    <n v="73.479635109188095"/>
    <n v="18.38"/>
    <n v="2.9978038688350437"/>
    <n v="174.67938954187068"/>
    <n v="174.8486091"/>
    <n v="-9.67806143842731E-4"/>
    <n v="59.583832415914927"/>
    <n v="59.93387714"/>
    <n v="-5.8405152609667388E-3"/>
    <n v="18.730972995364397"/>
    <n v="18.73"/>
    <n v="5.1948497832077223E-5"/>
    <n v="22.495172286556539"/>
    <n v="22.445090189999998"/>
    <n v="2.231316342798717E-3"/>
    <n v="60.422497128338108"/>
    <n v="60.463021240000003"/>
    <n v="-6.7022968470331623E-4"/>
    <n v="22.526354882213496"/>
    <m/>
    <m/>
    <n v="862.88631353642052"/>
    <m/>
    <m/>
    <m/>
    <m/>
    <n v="1.5422574628822854"/>
    <m/>
    <m/>
    <m/>
    <n v="14.687608323392782"/>
    <m/>
    <m/>
    <m/>
    <m/>
    <m/>
    <m/>
    <n v="77.630548627374651"/>
    <n v="7.7580999999999998"/>
    <n v="9.0063866961465635"/>
    <n v="68.939537196596817"/>
    <n v="68.975099999999998"/>
    <m/>
    <n v="-5.1558900825343645E-4"/>
    <m/>
  </r>
  <r>
    <x v="3937"/>
    <n v="13.05"/>
    <n v="15.6"/>
    <n v="31.058700000000002"/>
    <n v="26.283899999999999"/>
    <n v="1585.5"/>
    <n v="312.56"/>
    <n v="11552.601285000001"/>
    <n v="9777.9348859999991"/>
    <n v="4.3559361289302601E-5"/>
    <n v="72.496785007200089"/>
    <n v="18.14"/>
    <n v="2.9965151602646132"/>
    <n v="171.16851572098363"/>
    <n v="171.3340025"/>
    <n v="-9.6587236976708457E-4"/>
    <n v="59.981275588160258"/>
    <n v="60.335133450000001"/>
    <n v="-5.8648724483718606E-3"/>
    <n v="18.609343449813874"/>
    <n v="18.61"/>
    <n v="-3.5279429668189088E-5"/>
    <n v="22.348900914766848"/>
    <n v="22.299281820000001"/>
    <n v="2.2251431757924767E-3"/>
    <n v="59.613827752290227"/>
    <n v="59.65428292"/>
    <n v="-6.7816032193401821E-4"/>
    <n v="22.723187067403401"/>
    <m/>
    <m/>
    <n v="847.60754453190054"/>
    <m/>
    <m/>
    <m/>
    <m/>
    <n v="1.5008958467154467"/>
    <m/>
    <m/>
    <m/>
    <n v="14.883626828519169"/>
    <m/>
    <m/>
    <m/>
    <m/>
    <m/>
    <m/>
    <n v="75.551005946434188"/>
    <n v="7.5503"/>
    <n v="9.0063581508594606"/>
    <n v="69.388898403491922"/>
    <n v="69.424700000000001"/>
    <m/>
    <n v="-5.1568961058645613E-4"/>
    <m/>
  </r>
  <r>
    <x v="3938"/>
    <n v="12.05"/>
    <n v="14.99"/>
    <n v="29.9909"/>
    <n v="25.379100000000001"/>
    <n v="1656.43"/>
    <n v="298.58"/>
    <n v="11440.214706000001"/>
    <n v="9682.3867819999996"/>
    <n v="4.3559361289302601E-5"/>
    <n v="70.002634162537134"/>
    <n v="17.510000000000002"/>
    <n v="2.9978660287000074"/>
    <n v="162.32847209068353"/>
    <n v="162.4830633"/>
    <n v="-9.5142968243422388E-4"/>
    <n v="61.01208872958432"/>
    <n v="61.375773150000001"/>
    <n v="-5.9255370930619833E-3"/>
    <n v="18.42785777991325"/>
    <n v="18.420000000000002"/>
    <n v="4.2658957183761004E-4"/>
    <n v="22.130748541793523"/>
    <n v="22.081707640000001"/>
    <n v="2.2208835744517152E-3"/>
    <n v="57.562226442908667"/>
    <n v="57.601720520000001"/>
    <n v="-6.8564058043407705E-4"/>
    <n v="23.738446119769417"/>
    <m/>
    <m/>
    <n v="771.72617771798639"/>
    <m/>
    <m/>
    <m/>
    <m/>
    <n v="1.3975147279072966"/>
    <m/>
    <m/>
    <m/>
    <n v="15.395265439047437"/>
    <m/>
    <m/>
    <m/>
    <m/>
    <m/>
    <m/>
    <n v="70.349337087223788"/>
    <n v="7.0305"/>
    <n v="9.0063063917536148"/>
    <n v="70.067413962067945"/>
    <n v="70.103499999999997"/>
    <m/>
    <n v="-5.1475372744658188E-4"/>
    <m/>
  </r>
  <r>
    <x v="3939"/>
    <n v="12.46"/>
    <n v="15.17"/>
    <n v="29.7622"/>
    <n v="25.182200000000002"/>
    <n v="1659.05"/>
    <n v="298.11"/>
    <n v="11403.464422999999"/>
    <n v="9650.0179740000003"/>
    <n v="4.3559361289302601E-5"/>
    <n v="69.46373725634912"/>
    <n v="17.38"/>
    <n v="2.9967627880523087"/>
    <n v="160.43475453264003"/>
    <n v="160.5945399"/>
    <n v="-9.9496139445010012E-4"/>
    <n v="61.243983057049121"/>
    <n v="61.612363989999999"/>
    <n v="-5.9790098787747548E-3"/>
    <n v="18.367316905434745"/>
    <n v="18.36"/>
    <n v="3.9852426115172257E-4"/>
    <n v="22.057453362982173"/>
    <n v="22.009054240000001"/>
    <n v="2.199055100432723E-3"/>
    <n v="57.117281476766706"/>
    <n v="57.157553960000001"/>
    <n v="-7.0458724076050139E-4"/>
    <n v="23.772085405179492"/>
    <m/>
    <m/>
    <n v="769.12083675443466"/>
    <m/>
    <m/>
    <m/>
    <m/>
    <n v="1.3756908185121801"/>
    <m/>
    <m/>
    <m/>
    <n v="15.512539625311993"/>
    <m/>
    <m/>
    <m/>
    <m/>
    <m/>
    <m/>
    <n v="69.257405179754755"/>
    <n v="6.9214000000000002"/>
    <n v="9.0062711560890509"/>
    <n v="70.303039889259793"/>
    <n v="70.339200000000005"/>
    <m/>
    <n v="-5.1408191648771862E-4"/>
    <m/>
  </r>
  <r>
    <x v="3940"/>
    <n v="12.86"/>
    <n v="15.5"/>
    <n v="30.178100000000001"/>
    <n v="25.533000000000001"/>
    <n v="1645.17"/>
    <n v="300.60000000000002"/>
    <n v="11498.579936"/>
    <n v="9730.0877619999992"/>
    <n v="4.3559361289302601E-5"/>
    <n v="70.43271312050922"/>
    <n v="17.62"/>
    <n v="2.9973162951480825"/>
    <n v="163.78558240451807"/>
    <n v="163.9489939"/>
    <n v="-9.9672155098196047E-4"/>
    <n v="60.815821260046739"/>
    <n v="61.181327830000001"/>
    <n v="-5.9741522931451296E-3"/>
    <n v="18.520065837191446"/>
    <n v="18.52"/>
    <n v="3.5549239441046154E-6"/>
    <n v="22.240692699977625"/>
    <n v="22.19206647"/>
    <n v="2.1911537640426637E-3"/>
    <n v="57.913507651013283"/>
    <n v="57.954904919999997"/>
    <n v="-7.1430138732619941E-4"/>
    <n v="23.571910901096423"/>
    <m/>
    <m/>
    <n v="781.90962905158631"/>
    <m/>
    <m/>
    <m/>
    <m/>
    <n v="1.4139712202989143"/>
    <m/>
    <m/>
    <m/>
    <n v="15.295730147471003"/>
    <m/>
    <m/>
    <m/>
    <m/>
    <m/>
    <m/>
    <n v="71.18686505891192"/>
    <n v="7.1142000000000003"/>
    <n v="9.0063064095628338"/>
    <n v="69.720167693221399"/>
    <n v="69.756100000000004"/>
    <m/>
    <n v="-5.1511347077326519E-4"/>
    <m/>
  </r>
  <r>
    <x v="3941"/>
    <n v="12.78"/>
    <n v="15.64"/>
    <n v="30.080300000000001"/>
    <n v="25.449100000000001"/>
    <n v="1626.25"/>
    <n v="304.06"/>
    <n v="11625.728773000001"/>
    <n v="9837.2571549999993"/>
    <n v="4.3559361289302601E-5"/>
    <n v="70.202745718237338"/>
    <n v="17.559999999999999"/>
    <n v="2.9978784577583908"/>
    <n v="162.97673429968492"/>
    <n v="163.1378746"/>
    <n v="-9.8775530029548975E-4"/>
    <n v="60.914154463662697"/>
    <n v="61.280333839999997"/>
    <n v="-5.9754794628464891E-3"/>
    <n v="18.724400184456101"/>
    <n v="18.72"/>
    <n v="2.3505258846689969E-4"/>
    <n v="22.48587699442562"/>
    <n v="22.436759030000001"/>
    <n v="2.189173773268438E-3"/>
    <n v="57.72376063672403"/>
    <n v="57.76548064"/>
    <n v="-7.2223069580212851E-4"/>
    <n v="23.299549359406473"/>
    <m/>
    <m/>
    <n v="799.84875310350799"/>
    <m/>
    <m/>
    <m/>
    <m/>
    <n v="1.404631424956754"/>
    <m/>
    <m/>
    <m/>
    <n v="15.345276310502312"/>
    <m/>
    <m/>
    <m/>
    <m/>
    <m/>
    <m/>
    <n v="70.718916588245065"/>
    <n v="7.0674000000000001"/>
    <n v="9.006355461449056"/>
    <n v="68.952707183838342"/>
    <n v="68.988200000000006"/>
    <m/>
    <n v="-5.1447662298287344E-4"/>
    <m/>
  </r>
  <r>
    <x v="3942"/>
    <n v="13.13"/>
    <n v="15.82"/>
    <n v="30.382400000000001"/>
    <n v="25.703600000000002"/>
    <n v="1613.9"/>
    <n v="306.37"/>
    <n v="11752.816026"/>
    <n v="9944.3651339999997"/>
    <n v="4.2862199756132924E-5"/>
    <n v="70.906071187149252"/>
    <n v="17.739999999999998"/>
    <n v="2.996960044371435"/>
    <n v="165.41988553525948"/>
    <n v="165.58381689999999"/>
    <n v="-9.9002044891560725E-4"/>
    <n v="60.607995410855665"/>
    <n v="60.970835170000001"/>
    <n v="-5.9510380353600123E-3"/>
    <n v="18.928625371131794"/>
    <n v="18.93"/>
    <n v="-7.2616421986526625E-5"/>
    <n v="22.730925832411778"/>
    <n v="22.681259010000002"/>
    <n v="2.1897736095637388E-3"/>
    <n v="58.301577707794706"/>
    <n v="58.343086040000003"/>
    <n v="-7.1145246202508616E-4"/>
    <n v="23.121341900058511"/>
    <m/>
    <m/>
    <n v="811.94010500011518"/>
    <m/>
    <m/>
    <m/>
    <m/>
    <n v="1.4326767660720587"/>
    <m/>
    <m/>
    <m/>
    <n v="15.191110556453427"/>
    <m/>
    <m/>
    <m/>
    <m/>
    <m/>
    <m/>
    <n v="72.133175910484624"/>
    <n v="7.2088000000000001"/>
    <n v="9.0062667726229915"/>
    <n v="68.202351394796437"/>
    <n v="68.237499999999997"/>
    <m/>
    <n v="-5.1509221767442881E-4"/>
    <m/>
  </r>
  <r>
    <x v="3943"/>
    <n v="12.34"/>
    <n v="15.4"/>
    <n v="29.357500000000002"/>
    <n v="24.8354"/>
    <n v="1662.94"/>
    <n v="297.06"/>
    <n v="11639.012745"/>
    <n v="9847.6469629999992"/>
    <n v="4.2862199756132924E-5"/>
    <n v="68.512501561614485"/>
    <n v="17.14"/>
    <n v="2.9972287958934936"/>
    <n v="157.03720673867781"/>
    <n v="157.1917579"/>
    <n v="-9.8320143108587832E-4"/>
    <n v="61.629980635211041"/>
    <n v="61.996945840000002"/>
    <n v="-5.9190852035843067E-3"/>
    <n v="18.744881184017324"/>
    <n v="18.739999999999998"/>
    <n v="2.6046873091378764E-4"/>
    <n v="22.51007146825614"/>
    <n v="22.46082453"/>
    <n v="2.1925703658101092E-3"/>
    <n v="56.332843935834859"/>
    <n v="56.372958840000003"/>
    <n v="-7.1159834414580292E-4"/>
    <n v="23.822602071137844"/>
    <m/>
    <m/>
    <n v="762.53539997306427"/>
    <m/>
    <m/>
    <m/>
    <m/>
    <n v="1.3358476427229944"/>
    <m/>
    <m/>
    <m/>
    <n v="15.703494884259435"/>
    <m/>
    <m/>
    <m/>
    <m/>
    <m/>
    <m/>
    <n v="67.26008039920228"/>
    <n v="6.7218"/>
    <n v="9.006260287304336"/>
    <n v="68.866087144727828"/>
    <n v="68.901499999999999"/>
    <m/>
    <n v="-5.1396348805421432E-4"/>
    <m/>
  </r>
  <r>
    <x v="3944"/>
    <n v="11.87"/>
    <n v="14.99"/>
    <n v="28.060300000000002"/>
    <n v="23.7348"/>
    <n v="1738.79"/>
    <n v="283.51"/>
    <n v="11430.610139"/>
    <n v="9670.0533680000008"/>
    <n v="4.2862199756132924E-5"/>
    <n v="65.48039581609747"/>
    <n v="16.38"/>
    <n v="2.997582162154913"/>
    <n v="146.59415127024479"/>
    <n v="146.73944969999999"/>
    <n v="-9.9017973729798037E-4"/>
    <n v="62.99065211047661"/>
    <n v="63.368533550000002"/>
    <n v="-5.9632347216183046E-3"/>
    <n v="18.407897673942536"/>
    <n v="18.399999999999999"/>
    <n v="4.2922140992041058E-4"/>
    <n v="22.104809274523436"/>
    <n v="22.056480990000001"/>
    <n v="2.1911149174407285E-3"/>
    <n v="53.837959028817572"/>
    <n v="53.876163920000003"/>
    <n v="-7.091241915285762E-4"/>
    <n v="24.905103882232495"/>
    <m/>
    <m/>
    <n v="692.81298026376953"/>
    <m/>
    <m/>
    <m/>
    <m/>
    <n v="1.2173263204331441"/>
    <m/>
    <m/>
    <m/>
    <n v="16.397116113923644"/>
    <m/>
    <m/>
    <m/>
    <m/>
    <m/>
    <m/>
    <n v="61.298284292725128"/>
    <n v="6.1261000000000001"/>
    <n v="9.0060861384445445"/>
    <n v="70.109261910417374"/>
    <n v="70.145200000000003"/>
    <m/>
    <n v="-5.1233854323073924E-4"/>
    <m/>
  </r>
  <r>
    <x v="3945"/>
    <n v="11.54"/>
    <n v="14.85"/>
    <n v="27.695499999999999"/>
    <n v="23.4252"/>
    <n v="1759.98"/>
    <n v="280.06"/>
    <n v="11349.070827"/>
    <n v="9600.6583620000001"/>
    <n v="4.2862199756132924E-5"/>
    <n v="64.627537212207713"/>
    <n v="16.170000000000002"/>
    <n v="2.9967555480647934"/>
    <n v="143.72448162949351"/>
    <n v="143.8631388"/>
    <n v="-9.6381304942372292E-4"/>
    <n v="63.399831305589558"/>
    <n v="63.778840870000003"/>
    <n v="-5.9425596207208775E-3"/>
    <n v="18.276140810131412"/>
    <n v="18.27"/>
    <n v="3.3611440237613088E-4"/>
    <n v="21.946395877124292"/>
    <n v="21.89852883"/>
    <n v="2.18585675302152E-3"/>
    <n v="53.136198796891769"/>
    <n v="53.173270039999998"/>
    <n v="-6.9717817016601291E-4"/>
    <n v="25.207232012299535"/>
    <m/>
    <m/>
    <n v="675.89997673653977"/>
    <m/>
    <m/>
    <m/>
    <m/>
    <n v="1.1855284240506689"/>
    <m/>
    <m/>
    <m/>
    <n v="16.610228691631068"/>
    <m/>
    <m/>
    <m/>
    <m/>
    <m/>
    <m/>
    <n v="59.698977876142685"/>
    <n v="5.9663000000000004"/>
    <n v="9.0060301822138822"/>
    <n v="70.612800482449742"/>
    <n v="70.649000000000001"/>
    <m/>
    <n v="-5.1238542017950639E-4"/>
    <m/>
  </r>
  <r>
    <x v="3946"/>
    <n v="11.75"/>
    <n v="14.96"/>
    <n v="27.651299999999999"/>
    <n v="23.386800000000001"/>
    <n v="1775.43"/>
    <n v="277.60000000000002"/>
    <n v="11370.604329"/>
    <n v="9618.4629550000009"/>
    <n v="4.2862199756132924E-5"/>
    <n v="64.522823037229983"/>
    <n v="16.14"/>
    <n v="2.9976965946239145"/>
    <n v="143.36970408650942"/>
    <n v="143.49950269999999"/>
    <n v="-9.0452308926769476E-4"/>
    <n v="63.450144233224862"/>
    <n v="63.824366419999997"/>
    <n v="-5.8633122076378053E-3"/>
    <n v="18.310371114443601"/>
    <n v="18.309999999999999"/>
    <n v="2.0268402162848531E-5"/>
    <n v="21.987304603058881"/>
    <n v="21.939274869999998"/>
    <n v="2.1892124212619102E-3"/>
    <n v="53.049603426521621"/>
    <n v="53.083878519999999"/>
    <n v="-6.456780181475219E-4"/>
    <n v="25.427120578291536"/>
    <m/>
    <m/>
    <n v="663.97541786854458"/>
    <m/>
    <m/>
    <m/>
    <m/>
    <n v="1.1816018250242115"/>
    <m/>
    <m/>
    <m/>
    <n v="16.636682284564134"/>
    <m/>
    <m/>
    <m/>
    <m/>
    <m/>
    <m/>
    <n v="59.50311411654554"/>
    <n v="5.9466999999999999"/>
    <n v="9.0060729676199465"/>
    <n v="70.482261922573699"/>
    <n v="70.5184"/>
    <m/>
    <n v="-5.1246309369323839E-4"/>
    <m/>
  </r>
  <r>
    <x v="3947"/>
    <n v="12.62"/>
    <n v="15.51"/>
    <n v="28.1937"/>
    <n v="23.843599999999999"/>
    <n v="1742.83"/>
    <n v="282.69"/>
    <n v="11499.988571"/>
    <n v="9727.0853129999996"/>
    <n v="4.2941854184075368E-5"/>
    <n v="65.785276021826363"/>
    <n v="16.46"/>
    <n v="2.9966753354694022"/>
    <n v="147.56740254231059"/>
    <n v="147.70297790000001"/>
    <n v="-9.1789183682677855E-4"/>
    <n v="62.827207300365906"/>
    <n v="63.198556109999998"/>
    <n v="-5.8759065474176531E-3"/>
    <n v="18.517818730866399"/>
    <n v="18.510000000000002"/>
    <n v="4.2240577344121455E-4"/>
    <n v="22.236014092276388"/>
    <n v="22.18800143"/>
    <n v="2.1639020723818181E-3"/>
    <n v="54.086826013344684"/>
    <n v="54.122104919999998"/>
    <n v="-6.5183914608391014E-4"/>
    <n v="24.957498879640962"/>
    <m/>
    <m/>
    <n v="688.21952470339897"/>
    <m/>
    <m/>
    <m/>
    <m/>
    <n v="1.2276780840959429"/>
    <m/>
    <m/>
    <m/>
    <n v="16.310208774643097"/>
    <m/>
    <m/>
    <m/>
    <m/>
    <m/>
    <m/>
    <n v="61.827309769168053"/>
    <n v="6.1790000000000003"/>
    <n v="9.0060381565250118"/>
    <n v="69.687128044948679"/>
    <n v="69.722999999999999"/>
    <m/>
    <n v="-5.1449242074097512E-4"/>
    <m/>
  </r>
  <r>
    <x v="3948"/>
    <n v="14.91"/>
    <n v="16.84"/>
    <n v="29.993400000000001"/>
    <n v="25.362500000000001"/>
    <n v="1645.97"/>
    <n v="298.41000000000003"/>
    <n v="11787.199591000001"/>
    <n v="9968.7651069999993"/>
    <n v="4.2941854184075368E-5"/>
    <n v="69.979455196487791"/>
    <n v="17.510000000000002"/>
    <n v="2.9965422727862814"/>
    <n v="161.66339906237042"/>
    <n v="161.8273197"/>
    <n v="-1.01293550392767E-3"/>
    <n v="60.82132885795486"/>
    <n v="61.187806639999998"/>
    <n v="-5.9893923670335525E-3"/>
    <n v="18.978910942090508"/>
    <n v="18.98"/>
    <n v="-5.737923653803545E-5"/>
    <n v="22.789080296708661"/>
    <n v="22.739834470000002"/>
    <n v="2.1656194012154018E-3"/>
    <n v="57.533954068325691"/>
    <n v="57.575875000000003"/>
    <n v="-7.2809890729952365E-4"/>
    <n v="23.566579666520433"/>
    <m/>
    <m/>
    <n v="764.58666748689598"/>
    <m/>
    <m/>
    <m/>
    <m/>
    <n v="1.3839508054751655"/>
    <m/>
    <m/>
    <m/>
    <n v="15.26907191394783"/>
    <m/>
    <m/>
    <m/>
    <m/>
    <m/>
    <m/>
    <n v="69.703960743651734"/>
    <n v="69.6678"/>
    <n v="5.19045292828757E-4"/>
    <n v="67.956891279606765"/>
    <n v="67.992199999999997"/>
    <m/>
    <n v="-5.1930545552625329E-4"/>
    <m/>
  </r>
  <r>
    <x v="3949"/>
    <n v="15.96"/>
    <n v="17.63"/>
    <n v="31.474299999999999"/>
    <n v="26.613600000000002"/>
    <n v="1544.86"/>
    <n v="316.74"/>
    <n v="11909.351535"/>
    <n v="10071.644353"/>
    <n v="4.2941854184075368E-5"/>
    <n v="73.432843911348556"/>
    <n v="18.37"/>
    <n v="2.9974329837424363"/>
    <n v="173.62371022264259"/>
    <n v="173.79571300000001"/>
    <n v="-9.8968366013385545E-4"/>
    <n v="59.31966532416871"/>
    <n v="59.674321859999999"/>
    <n v="-5.9432017788713098E-3"/>
    <n v="19.175123750492332"/>
    <n v="19.170000000000002"/>
    <n v="2.672796292295665E-4"/>
    <n v="23.024479388694168"/>
    <n v="22.974733480000001"/>
    <n v="2.1652442121895543E-3"/>
    <n v="60.372610057952478"/>
    <n v="60.415661239999999"/>
    <n v="-7.1258314754685248E-4"/>
    <n v="22.117700417310328"/>
    <m/>
    <m/>
    <n v="858.45160054034807"/>
    <m/>
    <m/>
    <m/>
    <m/>
    <n v="1.520436647666684"/>
    <m/>
    <m/>
    <m/>
    <n v="14.51519185523517"/>
    <m/>
    <m/>
    <m/>
    <m/>
    <m/>
    <m/>
    <n v="76.580603581652014"/>
    <n v="76.533600000000007"/>
    <n v="6.1415615692994585E-4"/>
    <n v="67.255965866018528"/>
    <n v="67.290999999999997"/>
    <m/>
    <n v="-5.2063625122922286E-4"/>
    <m/>
  </r>
  <r>
    <x v="3950"/>
    <n v="14.8"/>
    <n v="16.98"/>
    <n v="30.061199999999999"/>
    <n v="25.4176"/>
    <n v="1625.58"/>
    <n v="300.19"/>
    <n v="11752.081099999999"/>
    <n v="9938.2094949999992"/>
    <n v="4.2941854184075368E-5"/>
    <n v="70.134223197263282"/>
    <n v="17.55"/>
    <n v="2.9962520340320955"/>
    <n v="161.91833184780791"/>
    <n v="162.08843640000001"/>
    <n v="-1.0494551984715494E-3"/>
    <n v="60.650982653711978"/>
    <n v="61.013957840000003"/>
    <n v="-5.9490516455247278E-3"/>
    <n v="18.921442866032294"/>
    <n v="18.920000000000002"/>
    <n v="7.6261418197276498E-5"/>
    <n v="22.719670429009195"/>
    <n v="22.671234770000002"/>
    <n v="2.1364367446490284E-3"/>
    <n v="57.660052305966609"/>
    <n v="57.7028204"/>
    <n v="-7.4117857215505456E-4"/>
    <n v="23.272090258773542"/>
    <m/>
    <m/>
    <n v="768.68304167203826"/>
    <m/>
    <m/>
    <m/>
    <m/>
    <n v="1.383734905157963"/>
    <m/>
    <m/>
    <m/>
    <n v="15.166789864444826"/>
    <m/>
    <m/>
    <m/>
    <m/>
    <m/>
    <m/>
    <n v="69.697468546310361"/>
    <n v="69.654899999999998"/>
    <n v="6.1113498562725965E-4"/>
    <n v="68.147416909028195"/>
    <n v="68.182900000000004"/>
    <m/>
    <n v="-5.2041041040806757E-4"/>
    <m/>
  </r>
  <r>
    <x v="3951"/>
    <n v="14.52"/>
    <n v="16.78"/>
    <n v="29.603300000000001"/>
    <n v="25.029299999999999"/>
    <n v="1637.43"/>
    <n v="298"/>
    <n v="11679.401062000001"/>
    <n v="9876.3204710000009"/>
    <n v="4.341990333966983E-5"/>
    <n v="69.064236434884918"/>
    <n v="17.28"/>
    <n v="2.9967729418336178"/>
    <n v="158.20641992574386"/>
    <n v="158.37138479999999"/>
    <n v="-1.0416330858282752E-3"/>
    <n v="61.112668961663658"/>
    <n v="61.477327500000001"/>
    <n v="-5.9315938601323115E-3"/>
    <n v="18.803965822999213"/>
    <n v="18.8"/>
    <n v="2.1094803187304834E-4"/>
    <n v="22.57841038741342"/>
    <n v="22.530432009999998"/>
    <n v="2.1294921194643379E-3"/>
    <n v="56.779734750610359"/>
    <n v="56.821577159999997"/>
    <n v="-7.3638240050633019E-4"/>
    <n v="23.440452472027356"/>
    <m/>
    <m/>
    <n v="757.40968048525951"/>
    <m/>
    <m/>
    <m/>
    <m/>
    <n v="1.3414115726460192"/>
    <m/>
    <m/>
    <m/>
    <n v="15.397772933541297"/>
    <m/>
    <m/>
    <m/>
    <m/>
    <m/>
    <m/>
    <n v="67.567837084298233"/>
    <n v="67.526600000000002"/>
    <n v="6.1067911457457491E-4"/>
    <n v="68.572238050049165"/>
    <n v="68.607900000000001"/>
    <m/>
    <n v="-5.1979363820831015E-4"/>
    <m/>
  </r>
  <r>
    <x v="3952"/>
    <n v="13.62"/>
    <n v="16.21"/>
    <n v="28.710799999999999"/>
    <n v="24.273599999999998"/>
    <n v="1696.73"/>
    <n v="287.20999999999998"/>
    <n v="11498.853590000001"/>
    <n v="9723.2173160000002"/>
    <n v="4.341990333966983E-5"/>
    <n v="66.98040858711154"/>
    <n v="16.760000000000002"/>
    <n v="2.9964444264386358"/>
    <n v="151.03997346886001"/>
    <n v="151.1933023"/>
    <n v="-1.0141244936614502E-3"/>
    <n v="62.033629965768654"/>
    <n v="62.404842080000002"/>
    <n v="-5.9484505025342305E-3"/>
    <n v="18.512830961946289"/>
    <n v="18.510000000000002"/>
    <n v="1.5294229855689068E-4"/>
    <n v="22.228639261737491"/>
    <n v="22.181739929999999"/>
    <n v="2.1143215944958715E-3"/>
    <n v="55.065934146164231"/>
    <n v="55.106997040000003"/>
    <n v="-7.4514845739037661E-4"/>
    <n v="24.288024299466493"/>
    <m/>
    <m/>
    <n v="702.50750960367361"/>
    <m/>
    <m/>
    <m/>
    <m/>
    <n v="1.260367654208167"/>
    <m/>
    <m/>
    <m/>
    <n v="15.861933142748008"/>
    <m/>
    <m/>
    <m/>
    <m/>
    <m/>
    <m/>
    <n v="63.487624439700824"/>
    <n v="63.4495"/>
    <n v="6.0086272863957291E-4"/>
    <n v="69.635695910422328"/>
    <n v="69.671800000000005"/>
    <m/>
    <n v="-5.1820233692367879E-4"/>
    <m/>
  </r>
  <r>
    <x v="3953"/>
    <n v="15.86"/>
    <n v="17.3"/>
    <n v="30.393899999999999"/>
    <n v="25.6934"/>
    <n v="1613.99"/>
    <n v="301.20999999999998"/>
    <n v="11690.091539999999"/>
    <n v="9883.6579810000003"/>
    <n v="4.341990333966983E-5"/>
    <n v="70.901783451762384"/>
    <n v="17.739999999999998"/>
    <n v="2.9967183456461326"/>
    <n v="164.28708599605179"/>
    <n v="164.46231399999999"/>
    <n v="-1.0654599201870285E-3"/>
    <n v="60.214707063963871"/>
    <n v="60.577451840000002"/>
    <n v="-5.9881154624038535E-3"/>
    <n v="18.819341969437989"/>
    <n v="18.82"/>
    <n v="-3.4964429437400746E-5"/>
    <n v="22.596068096987114"/>
    <n v="22.54872619"/>
    <n v="2.0995379778085965E-3"/>
    <n v="58.288501639692008"/>
    <n v="58.331405439999997"/>
    <n v="-7.3551802814220135E-4"/>
    <n v="23.099836010017484"/>
    <m/>
    <m/>
    <n v="770.81856143016989"/>
    <m/>
    <m/>
    <m/>
    <m/>
    <n v="1.4076669999110711"/>
    <m/>
    <m/>
    <m/>
    <n v="14.932057814691479"/>
    <m/>
    <m/>
    <m/>
    <m/>
    <m/>
    <m/>
    <n v="70.914221135570941"/>
    <n v="70.870599999999996"/>
    <n v="6.1550396879583857E-4"/>
    <n v="68.4879745026969"/>
    <n v="68.523700000000005"/>
    <m/>
    <n v="-5.2135972376132766E-4"/>
    <m/>
  </r>
  <r>
    <x v="3954"/>
    <n v="15.68"/>
    <n v="17.13"/>
    <n v="29.8812"/>
    <n v="25.258900000000001"/>
    <n v="1608.47"/>
    <n v="302.24"/>
    <n v="11641.535524000001"/>
    <n v="9842.1760279999999"/>
    <n v="4.341990333966983E-5"/>
    <n v="69.704075881164769"/>
    <n v="17.440000000000001"/>
    <n v="2.996793341809906"/>
    <n v="160.11817266414684"/>
    <n v="160.29012159999999"/>
    <n v="-1.0727357003461613E-3"/>
    <n v="60.722270761535668"/>
    <n v="61.088666099999998"/>
    <n v="-5.997762954335184E-3"/>
    <n v="18.740716890708093"/>
    <n v="18.739999999999998"/>
    <n v="3.8254573537566117E-5"/>
    <n v="22.501463922186367"/>
    <n v="22.454198080000001"/>
    <n v="2.1049890990525455E-3"/>
    <n v="57.303336734139947"/>
    <n v="57.345979360000001"/>
    <n v="-7.4360271349382945E-4"/>
    <n v="23.019570948441551"/>
    <m/>
    <m/>
    <n v="776.03114262669453"/>
    <m/>
    <m/>
    <m/>
    <m/>
    <n v="1.3600111737330711"/>
    <m/>
    <m/>
    <m/>
    <n v="15.183865985741329"/>
    <m/>
    <m/>
    <m/>
    <m/>
    <m/>
    <m/>
    <n v="68.515644010692938"/>
    <n v="68.473600000000005"/>
    <n v="6.1401782136383254E-4"/>
    <n v="68.775862671567523"/>
    <n v="68.811599999999999"/>
    <m/>
    <n v="-5.193503483783557E-4"/>
    <m/>
  </r>
  <r>
    <x v="3955"/>
    <n v="14.99"/>
    <n v="16.91"/>
    <n v="29.242100000000001"/>
    <n v="24.717600000000001"/>
    <n v="1642.05"/>
    <n v="295.93"/>
    <n v="11524.135292999999"/>
    <n v="9742.4942719999999"/>
    <n v="4.341990333966983E-5"/>
    <n v="68.211579738029442"/>
    <n v="17.07"/>
    <n v="2.99599178313002"/>
    <n v="154.96967112028165"/>
    <n v="155.13259009999999"/>
    <n v="-1.0501918366303542E-3"/>
    <n v="61.371314646724869"/>
    <n v="61.739490119999999"/>
    <n v="-5.9633708111214156E-3"/>
    <n v="18.551271897054431"/>
    <n v="18.55"/>
    <n v="6.8565878944992775E-5"/>
    <n v="22.273804187779223"/>
    <n v="22.226698349999999"/>
    <n v="2.1193358112598926E-3"/>
    <n v="56.075859914198695"/>
    <n v="56.11785012"/>
    <n v="-7.4825043567272598E-4"/>
    <n v="23.49886244823276"/>
    <m/>
    <m/>
    <n v="743.57140440396131"/>
    <m/>
    <m/>
    <m/>
    <m/>
    <n v="1.3016770376888422"/>
    <m/>
    <m/>
    <m/>
    <n v="15.508534950647972"/>
    <m/>
    <m/>
    <m/>
    <m/>
    <m/>
    <m/>
    <n v="65.578936793354316"/>
    <n v="65.538600000000002"/>
    <n v="6.1546620395169782E-4"/>
    <n v="69.472872944569176"/>
    <n v="69.508899999999997"/>
    <m/>
    <n v="-5.1830852496326241E-4"/>
    <m/>
  </r>
  <r>
    <x v="3956"/>
    <n v="13.94"/>
    <n v="16.09"/>
    <n v="27.8797"/>
    <n v="23.565000000000001"/>
    <n v="1733.26"/>
    <n v="279.5"/>
    <n v="11294.202519"/>
    <n v="9547.6862810000002"/>
    <n v="4.230441446617661E-5"/>
    <n v="65.031991852671339"/>
    <n v="16.27"/>
    <n v="2.9970492841223932"/>
    <n v="144.12876319028558"/>
    <n v="144.27663670000001"/>
    <n v="-1.0249303913418828E-3"/>
    <n v="62.800575003082727"/>
    <n v="63.175975289999997"/>
    <n v="-5.9421367884555654E-3"/>
    <n v="18.180688405261392"/>
    <n v="18.18"/>
    <n v="3.7866075984105407E-5"/>
    <n v="21.828664360607636"/>
    <n v="21.782215740000002"/>
    <n v="2.132410272768448E-3"/>
    <n v="53.461513662411662"/>
    <n v="53.50200392"/>
    <n v="-7.567988976427964E-4"/>
    <n v="24.802781015206413"/>
    <m/>
    <m/>
    <n v="660.95505944051627"/>
    <m/>
    <m/>
    <m/>
    <m/>
    <n v="1.1802409346196385"/>
    <m/>
    <m/>
    <m/>
    <n v="16.230953427448227"/>
    <m/>
    <m/>
    <m/>
    <m/>
    <m/>
    <m/>
    <n v="59.462775473999301"/>
    <n v="59.426299999999998"/>
    <n v="6.1379345507472927E-4"/>
    <n v="70.862408510178611"/>
    <n v="70.899100000000004"/>
    <m/>
    <n v="-5.1751700404367718E-4"/>
    <m/>
  </r>
  <r>
    <x v="3957"/>
    <n v="12.63"/>
    <n v="15.28"/>
    <n v="26.452400000000001"/>
    <n v="22.357600000000001"/>
    <n v="1807.34"/>
    <n v="267.55"/>
    <n v="11058.645098000001"/>
    <n v="9348.1511489999994"/>
    <n v="4.230441446617661E-5"/>
    <n v="61.70117739453967"/>
    <n v="15.44"/>
    <n v="2.9961902457603413"/>
    <n v="133.05039832138161"/>
    <n v="133.1825091"/>
    <n v="-9.9195291867648638E-4"/>
    <n v="64.407755250521262"/>
    <n v="64.788984049999996"/>
    <n v="-5.8841607885767866E-3"/>
    <n v="17.801068996738223"/>
    <n v="17.8"/>
    <n v="6.0055996529362332E-5"/>
    <n v="21.372683571840724"/>
    <n v="21.32730793"/>
    <n v="2.1275841278072249E-3"/>
    <n v="50.722792249641273"/>
    <n v="50.760577720000001"/>
    <n v="-7.443861369575977E-4"/>
    <n v="25.861441424171403"/>
    <m/>
    <m/>
    <n v="604.39086215891166"/>
    <m/>
    <m/>
    <m/>
    <m/>
    <n v="1.0592612187144101"/>
    <m/>
    <m/>
    <m/>
    <n v="17.061784158190441"/>
    <m/>
    <m/>
    <m/>
    <m/>
    <m/>
    <m/>
    <n v="53.369231712581318"/>
    <n v="53.3367"/>
    <n v="6.0993110899842939E-4"/>
    <n v="72.343732142103022"/>
    <n v="72.381200000000007"/>
    <m/>
    <n v="-5.176462658394998E-4"/>
    <m/>
  </r>
  <r>
    <x v="3958"/>
    <n v="12.14"/>
    <n v="14.98"/>
    <n v="25.834399999999999"/>
    <n v="21.8325"/>
    <n v="1852.27"/>
    <n v="260.89999999999998"/>
    <n v="10924.258567000001"/>
    <n v="9233.3643759999995"/>
    <n v="4.230441446617661E-5"/>
    <n v="60.25526216862918"/>
    <n v="15.08"/>
    <n v="2.995707040360025"/>
    <n v="128.35938927129251"/>
    <n v="128.49349609999999"/>
    <n v="-1.0436857333472327E-3"/>
    <n v="65.159021045371475"/>
    <n v="65.545158259999994"/>
    <n v="-5.8911630527584968E-3"/>
    <n v="17.583461081919275"/>
    <n v="17.579999999999998"/>
    <n v="1.9687610462315597E-4"/>
    <n v="21.11085076229746"/>
    <n v="21.06655409"/>
    <n v="2.1027013771790504E-3"/>
    <n v="49.532920302820635"/>
    <n v="49.571214560000001"/>
    <n v="-7.725099640844002E-4"/>
    <n v="26.499993457609477"/>
    <m/>
    <m/>
    <n v="574.21516600085988"/>
    <m/>
    <m/>
    <m/>
    <m/>
    <n v="1.0094026560953842"/>
    <m/>
    <m/>
    <m/>
    <n v="17.460064546520279"/>
    <m/>
    <m/>
    <m/>
    <m/>
    <m/>
    <m/>
    <n v="50.861884589578032"/>
    <n v="50.831000000000003"/>
    <n v="6.0759358615869452E-4"/>
    <n v="73.233215589071065"/>
    <n v="73.271000000000001"/>
    <m/>
    <n v="-5.1568029546389393E-4"/>
    <m/>
  </r>
  <r>
    <x v="3959"/>
    <n v="12.29"/>
    <n v="15.15"/>
    <n v="25.942"/>
    <n v="21.922499999999999"/>
    <n v="1862.56"/>
    <n v="259.45"/>
    <n v="11058.214706000001"/>
    <n v="9346.1957129999992"/>
    <n v="4.230441446617661E-5"/>
    <n v="60.504749334569055"/>
    <n v="15.14"/>
    <n v="2.9963506826003337"/>
    <n v="129.15185367060289"/>
    <n v="129.28691180000001"/>
    <n v="-1.0446388386633476E-3"/>
    <n v="65.023026276193931"/>
    <n v="65.408392280000001"/>
    <n v="-5.8916905059582803E-3"/>
    <n v="17.798640113199994"/>
    <n v="17.8"/>
    <n v="-7.6398134831845432E-5"/>
    <n v="21.369006232610456"/>
    <n v="21.32438569"/>
    <n v="2.0924655584044771E-3"/>
    <n v="49.737586531031546"/>
    <n v="49.77628764"/>
    <n v="-7.7750091064154869E-4"/>
    <n v="26.645749958642494"/>
    <m/>
    <m/>
    <n v="567.78930342748595"/>
    <m/>
    <m/>
    <m/>
    <m/>
    <n v="1.0176904706926455"/>
    <m/>
    <m/>
    <m/>
    <n v="17.387279158008301"/>
    <m/>
    <m/>
    <m/>
    <m/>
    <m/>
    <m/>
    <n v="51.281071178461055"/>
    <n v="51.249699999999997"/>
    <n v="6.121241385033116E-4"/>
    <n v="72.338693377493996"/>
    <n v="72.376000000000005"/>
    <m/>
    <n v="-5.1545571053956962E-4"/>
    <m/>
  </r>
  <r>
    <x v="3960"/>
    <n v="12.58"/>
    <n v="15.2"/>
    <n v="25.855899999999998"/>
    <n v="21.848800000000001"/>
    <n v="1846.23"/>
    <n v="261.72000000000003"/>
    <n v="11027.400438999999"/>
    <n v="9319.7566869999991"/>
    <n v="4.230441446617661E-5"/>
    <n v="60.302467140546888"/>
    <n v="15.09"/>
    <n v="2.9961873519249096"/>
    <n v="128.4993391185354"/>
    <n v="128.63420170000001"/>
    <n v="-1.048419313699589E-3"/>
    <n v="65.130629649465192"/>
    <n v="65.515854360000006"/>
    <n v="-5.8798700604293375E-3"/>
    <n v="17.748610529614528"/>
    <n v="17.75"/>
    <n v="-7.8280021716725656E-5"/>
    <n v="21.308751088277653"/>
    <n v="21.26416704"/>
    <n v="2.0966750399291634E-3"/>
    <n v="49.570851913479871"/>
    <n v="49.609654599999999"/>
    <n v="-7.8215998141883958E-4"/>
    <n v="26.41068603130973"/>
    <m/>
    <m/>
    <n v="577.68079352164625"/>
    <m/>
    <m/>
    <m/>
    <m/>
    <n v="1.010813775629122"/>
    <m/>
    <m/>
    <m/>
    <n v="17.444919917258666"/>
    <m/>
    <m/>
    <m/>
    <m/>
    <m/>
    <m/>
    <n v="50.936125603493068"/>
    <n v="50.905200000000001"/>
    <n v="6.0751364287070508E-4"/>
    <n v="72.543714795470578"/>
    <n v="72.581199999999995"/>
    <m/>
    <n v="-5.1645886991968926E-4"/>
    <m/>
  </r>
  <r>
    <x v="3961"/>
    <n v="12.5"/>
    <n v="15.14"/>
    <n v="25.5138"/>
    <n v="21.558800000000002"/>
    <n v="1880.86"/>
    <n v="256.81"/>
    <n v="10913.703817"/>
    <n v="9223.2722429999994"/>
    <n v="4.2862199756132924E-5"/>
    <n v="59.503152894369791"/>
    <n v="14.89"/>
    <n v="2.9961821957266479"/>
    <n v="125.93976613103885"/>
    <n v="126.07032770000001"/>
    <n v="-1.0356248876567387E-3"/>
    <n v="65.561163950310814"/>
    <n v="65.946518879999999"/>
    <n v="-5.8434461171543717E-3"/>
    <n v="17.565187406045705"/>
    <n v="17.559999999999999"/>
    <n v="2.9541036706759449E-4"/>
    <n v="21.088347891220387"/>
    <n v="21.044139959999999"/>
    <n v="2.1007240640109615E-3"/>
    <n v="48.913365032691452"/>
    <n v="48.950055720000002"/>
    <n v="-7.495535351057514E-4"/>
    <n v="26.904600738715878"/>
    <m/>
    <m/>
    <n v="555.9632760781991"/>
    <m/>
    <m/>
    <m/>
    <m/>
    <n v="0.98394747313924924"/>
    <m/>
    <m/>
    <m/>
    <n v="17.675643752523964"/>
    <m/>
    <m/>
    <m/>
    <m/>
    <m/>
    <m/>
    <n v="49.583854932210755"/>
    <n v="49.554000000000002"/>
    <n v="6.0247270070545866E-4"/>
    <n v="73.295167219084789"/>
    <n v="73.332999999999998"/>
    <m/>
    <n v="-5.1590390295241928E-4"/>
    <m/>
  </r>
  <r>
    <x v="3962"/>
    <n v="12.51"/>
    <n v="15.32"/>
    <n v="25.773900000000001"/>
    <n v="21.777699999999999"/>
    <n v="1876.24"/>
    <n v="257.44"/>
    <n v="10928.847559"/>
    <n v="9235.6750300000003"/>
    <n v="4.2862199756132924E-5"/>
    <n v="60.108291084185971"/>
    <n v="15.04"/>
    <n v="2.9965619071932164"/>
    <n v="127.85665809053718"/>
    <n v="127.9891883"/>
    <n v="-1.0354797246793224E-3"/>
    <n v="65.226624445572369"/>
    <n v="65.609974629999996"/>
    <n v="-5.8428643905059641E-3"/>
    <n v="17.589131781413812"/>
    <n v="17.59"/>
    <n v="-4.9358646173280896E-5"/>
    <n v="21.116906907547335"/>
    <n v="21.072725699999999"/>
    <n v="2.0966062091976045E-3"/>
    <n v="49.410486859957658"/>
    <n v="49.447263720000002"/>
    <n v="-7.4375925532699227E-4"/>
    <n v="26.837043740980661"/>
    <m/>
    <m/>
    <n v="558.64847469540052"/>
    <m/>
    <m/>
    <m/>
    <m/>
    <n v="1.0038949121188352"/>
    <m/>
    <m/>
    <m/>
    <n v="17.495356979967056"/>
    <m/>
    <m/>
    <m/>
    <m/>
    <m/>
    <m/>
    <n v="50.590648256972443"/>
    <n v="50.559699999999999"/>
    <n v="6.1211314490483559E-4"/>
    <n v="73.197035294479818"/>
    <n v="73.234899999999996"/>
    <m/>
    <n v="-5.170308899197229E-4"/>
    <m/>
  </r>
  <r>
    <x v="3963"/>
    <n v="12.61"/>
    <n v="15.5"/>
    <n v="25.8124"/>
    <n v="21.807400000000001"/>
    <n v="1859.96"/>
    <n v="259.68"/>
    <n v="10936.877039999999"/>
    <n v="9241.2728929999994"/>
    <n v="4.2862199756132924E-5"/>
    <n v="60.193674973124793"/>
    <n v="15.06"/>
    <n v="2.9969239689989902"/>
    <n v="128.11452513631301"/>
    <n v="128.2489368"/>
    <n v="-1.0480528497214259E-3"/>
    <n v="65.177057617768767"/>
    <n v="65.562807500000005"/>
    <n v="-5.8836693689671149E-3"/>
    <n v="17.600767036830611"/>
    <n v="17.600000000000001"/>
    <n v="4.3581638102807574E-5"/>
    <n v="21.130311331545119"/>
    <n v="21.08641656"/>
    <n v="2.0816610266718438E-3"/>
    <n v="49.479295262235212"/>
    <n v="49.515493239999998"/>
    <n v="-7.3104346531172038E-4"/>
    <n v="26.599807585652798"/>
    <m/>
    <m/>
    <n v="568.24027985024907"/>
    <m/>
    <m/>
    <m/>
    <m/>
    <n v="1.0065313334501429"/>
    <m/>
    <m/>
    <m/>
    <n v="17.469056046170664"/>
    <m/>
    <m/>
    <m/>
    <m/>
    <m/>
    <m/>
    <n v="50.728280710745075"/>
    <n v="50.697099999999999"/>
    <n v="6.1503933647233389E-4"/>
    <n v="73.153959137981587"/>
    <n v="73.191800000000001"/>
    <m/>
    <n v="-5.1700958329226054E-4"/>
    <m/>
  </r>
  <r>
    <x v="3964"/>
    <n v="12.67"/>
    <n v="15.52"/>
    <n v="25.4328"/>
    <n v="21.485800000000001"/>
    <n v="1877.95"/>
    <n v="257.17"/>
    <n v="10918.429613"/>
    <n v="9225.2893710000008"/>
    <n v="4.2862199756132924E-5"/>
    <n v="59.307014001629483"/>
    <n v="14.84"/>
    <n v="2.9964295149346012"/>
    <n v="125.27931119099378"/>
    <n v="125.40818779999999"/>
    <n v="-1.0276570554687003E-3"/>
    <n v="65.655941127419325"/>
    <n v="66.047234700000004"/>
    <n v="-5.9244504990710878E-3"/>
    <n v="17.570651061346343"/>
    <n v="17.57"/>
    <n v="3.7055284367815133E-5"/>
    <n v="21.093968263331053"/>
    <n v="21.050012500000001"/>
    <n v="2.0881585381982148E-3"/>
    <n v="48.750077325881222"/>
    <n v="48.785523159999997"/>
    <n v="-7.26564599963897E-4"/>
    <n v="26.855615980364103"/>
    <m/>
    <m/>
    <n v="557.21290844786608"/>
    <m/>
    <m/>
    <m/>
    <m/>
    <n v="0.97681120099969965"/>
    <m/>
    <m/>
    <m/>
    <n v="17.725851614034646"/>
    <m/>
    <m/>
    <m/>
    <m/>
    <m/>
    <m/>
    <n v="49.231956254218858"/>
    <n v="49.202100000000002"/>
    <n v="6.0680853497840914E-4"/>
    <n v="73.280915361044194"/>
    <n v="73.318799999999996"/>
    <m/>
    <n v="-5.1671111578210915E-4"/>
    <m/>
  </r>
  <r>
    <x v="3965"/>
    <n v="12.65"/>
    <n v="15.52"/>
    <n v="25.473600000000001"/>
    <n v="21.5184"/>
    <n v="1882.42"/>
    <n v="256.55"/>
    <n v="10906.605465000001"/>
    <n v="9214.5079650000007"/>
    <n v="4.3280447179050441E-5"/>
    <n v="59.399259114106961"/>
    <n v="14.86"/>
    <n v="2.997258352227925"/>
    <n v="125.56202902931346"/>
    <n v="125.6915789"/>
    <n v="-1.0306965018682668E-3"/>
    <n v="65.602716796200355"/>
    <n v="65.995371340000005"/>
    <n v="-5.9497285313653281E-3"/>
    <n v="17.550766937296551"/>
    <n v="17.55"/>
    <n v="4.3700130857526887E-5"/>
    <n v="21.069721689476342"/>
    <n v="21.02580888"/>
    <n v="2.0885193871478247E-3"/>
    <n v="48.824981256818354"/>
    <n v="48.860408880000001"/>
    <n v="-7.250783199268529E-4"/>
    <n v="26.91658919067185"/>
    <m/>
    <m/>
    <n v="554.44172050287659"/>
    <m/>
    <m/>
    <m/>
    <m/>
    <n v="0.97970936244043849"/>
    <m/>
    <m/>
    <m/>
    <n v="17.697307881434352"/>
    <m/>
    <m/>
    <m/>
    <m/>
    <m/>
    <m/>
    <n v="49.381163574465255"/>
    <n v="49.351100000000002"/>
    <n v="6.0917739351817879E-4"/>
    <n v="73.367480822568766"/>
    <n v="73.4054"/>
    <m/>
    <n v="-5.1657204280930458E-4"/>
    <m/>
  </r>
  <r>
    <x v="3966"/>
    <n v="13.43"/>
    <n v="15.95"/>
    <n v="26.418900000000001"/>
    <n v="22.315999999999999"/>
    <n v="1831.86"/>
    <n v="263.45"/>
    <n v="11137.575253999999"/>
    <n v="9409.245304"/>
    <n v="4.3280447179050441E-5"/>
    <n v="61.602004521797966"/>
    <n v="15.41"/>
    <n v="2.9975343622192061"/>
    <n v="132.54187244097611"/>
    <n v="132.66778859999999"/>
    <n v="-9.4910875015430385E-4"/>
    <n v="64.385227368599146"/>
    <n v="64.764855729999994"/>
    <n v="-5.8616414276206896E-3"/>
    <n v="17.922003489461908"/>
    <n v="17.920000000000002"/>
    <n v="1.1180186729387032E-4"/>
    <n v="21.515200139833198"/>
    <n v="21.470263540000001"/>
    <n v="2.0929691780204873E-3"/>
    <n v="50.635211248888339"/>
    <n v="50.668049519999997"/>
    <n v="-6.4810608307896977E-4"/>
    <n v="26.192200092549637"/>
    <m/>
    <m/>
    <n v="584.22101970649203"/>
    <m/>
    <m/>
    <m/>
    <m/>
    <n v="1.0523016222096231"/>
    <m/>
    <m/>
    <m/>
    <n v="17.040546595510179"/>
    <m/>
    <m/>
    <m/>
    <m/>
    <m/>
    <m/>
    <n v="53.041781229470317"/>
    <n v="53.009399999999999"/>
    <n v="6.1085825288187401E-4"/>
    <n v="71.81740100947566"/>
    <n v="71.854600000000005"/>
    <m/>
    <n v="-5.1769810874102706E-4"/>
    <m/>
  </r>
  <r>
    <x v="3967"/>
    <n v="14.82"/>
    <n v="16.68"/>
    <n v="27.067399999999999"/>
    <n v="22.860900000000001"/>
    <n v="1766.96"/>
    <n v="272.77999999999997"/>
    <n v="11308.74541"/>
    <n v="9552.6314970000003"/>
    <n v="4.3280447179050441E-5"/>
    <n v="63.109521148470634"/>
    <n v="15.79"/>
    <n v="2.9968031126327195"/>
    <n v="137.39242345053097"/>
    <n v="137.29708170000001"/>
    <n v="6.944193521847275E-4"/>
    <n v="63.594199732569251"/>
    <n v="63.970360839999998"/>
    <n v="-5.8802405128147717E-3"/>
    <n v="18.19611042768917"/>
    <n v="18.190000000000001"/>
    <n v="3.3592235784318802E-4"/>
    <n v="21.843679474672225"/>
    <n v="21.79846934"/>
    <n v="2.0740050123273512E-3"/>
    <n v="51.873086620239711"/>
    <n v="51.907940799999999"/>
    <n v="-6.7146142233964756E-4"/>
    <n v="25.260097675300887"/>
    <m/>
    <m/>
    <n v="625.45809729446"/>
    <m/>
    <m/>
    <m/>
    <m/>
    <n v="1.1035791093902538"/>
    <m/>
    <m/>
    <m/>
    <n v="16.622136997631348"/>
    <m/>
    <m/>
    <m/>
    <m/>
    <m/>
    <m/>
    <n v="55.631750914886091"/>
    <n v="55.5976"/>
    <n v="6.1425160233707921E-4"/>
    <n v="70.724320959582911"/>
    <n v="70.761099999999999"/>
    <m/>
    <n v="-5.1976354829263993E-4"/>
    <m/>
  </r>
  <r>
    <x v="3968"/>
    <n v="13.78"/>
    <n v="15.87"/>
    <n v="25.655799999999999"/>
    <n v="21.6677"/>
    <n v="1843.71"/>
    <n v="260.93"/>
    <n v="11033.147048999999"/>
    <n v="9319.4168480000008"/>
    <n v="4.3280447179050441E-5"/>
    <n v="59.816819223143895"/>
    <n v="14.97"/>
    <n v="2.9957795072240407"/>
    <n v="126.63463526822979"/>
    <n v="126.74265560000001"/>
    <n v="-8.5228079890586894E-4"/>
    <n v="65.252116652106196"/>
    <n v="65.626361099999997"/>
    <n v="-5.7026542630260746E-3"/>
    <n v="17.752231528561115"/>
    <n v="17.75"/>
    <n v="1.2571991893595147E-4"/>
    <n v="21.310631420059249"/>
    <n v="21.266010269999999"/>
    <n v="2.0982379624916447E-3"/>
    <n v="49.166098305862022"/>
    <n v="49.190275"/>
    <n v="-4.9149337217524458E-4"/>
    <n v="26.355855694736114"/>
    <m/>
    <m/>
    <n v="571.07279600087281"/>
    <m/>
    <m/>
    <m/>
    <m/>
    <n v="0.98834556150003305"/>
    <m/>
    <m/>
    <m/>
    <n v="17.488896907389329"/>
    <m/>
    <m/>
    <m/>
    <m/>
    <m/>
    <m/>
    <n v="49.824376618283978"/>
    <n v="49.793399999999998"/>
    <n v="6.2210289484099235E-4"/>
    <n v="72.451416143250697"/>
    <n v="72.488900000000001"/>
    <m/>
    <n v="-5.1709788325249306E-4"/>
    <m/>
  </r>
  <r>
    <x v="3969"/>
    <n v="12.47"/>
    <n v="15.19"/>
    <n v="24.778300000000002"/>
    <n v="20.924700000000001"/>
    <n v="1917.51"/>
    <n v="250.49"/>
    <n v="10785.053259"/>
    <n v="9109.0516609999995"/>
    <n v="4.3280447179050441E-5"/>
    <n v="57.768099689072123"/>
    <n v="14.45"/>
    <n v="2.9977923660257528"/>
    <n v="120.11875141979482"/>
    <n v="120.2189016"/>
    <n v="-8.3306517421366522E-4"/>
    <n v="66.367431248434258"/>
    <n v="66.749057489999998"/>
    <n v="-5.7173277933236788E-3"/>
    <n v="17.352204667637487"/>
    <n v="17.350000000000001"/>
    <n v="1.2707018083490951E-4"/>
    <n v="20.830049001632926"/>
    <n v="20.786616389999999"/>
    <n v="2.0894507705362386E-3"/>
    <n v="47.481070323799706"/>
    <n v="47.50403824"/>
    <n v="-4.8349397338087741E-4"/>
    <n v="27.407823701113177"/>
    <m/>
    <m/>
    <n v="525.29468949571935"/>
    <m/>
    <m/>
    <m/>
    <m/>
    <n v="0.92050145156866892"/>
    <m/>
    <m/>
    <m/>
    <n v="18.086918013457559"/>
    <m/>
    <m/>
    <m/>
    <m/>
    <m/>
    <m/>
    <n v="46.40717520570486"/>
    <n v="46.378799999999998"/>
    <n v="6.1181414147970514E-4"/>
    <n v="74.087778967194765"/>
    <n v="74.125900000000001"/>
    <m/>
    <n v="-5.1427413097493435E-4"/>
    <m/>
  </r>
  <r>
    <x v="3970"/>
    <n v="14.02"/>
    <n v="16.010000000000002"/>
    <n v="26.0853"/>
    <n v="22.0275"/>
    <n v="1824.99"/>
    <n v="262.57"/>
    <n v="10972.208903000001"/>
    <n v="9266.7289990000008"/>
    <n v="4.3280447179050441E-5"/>
    <n v="60.813755070926526"/>
    <n v="15.22"/>
    <n v="2.9956475079452378"/>
    <n v="129.6134840414216"/>
    <n v="129.72410719999999"/>
    <n v="-8.5275713948707033E-4"/>
    <n v="64.616859252270302"/>
    <n v="64.989930180000002"/>
    <n v="-5.7404420453510685E-3"/>
    <n v="17.652891231355866"/>
    <n v="17.649999999999999"/>
    <n v="1.6380914197555718E-4"/>
    <n v="21.190812475846663"/>
    <n v="21.146971799999999"/>
    <n v="2.0731420205830631E-3"/>
    <n v="49.98395702842825"/>
    <n v="50.009091679999997"/>
    <n v="-5.0260164156912257E-4"/>
    <n v="26.083964834051667"/>
    <m/>
    <m/>
    <n v="575.91599691744875"/>
    <m/>
    <m/>
    <m/>
    <m/>
    <n v="1.0174940253235143"/>
    <m/>
    <m/>
    <m/>
    <n v="17.132880381327602"/>
    <m/>
    <m/>
    <m/>
    <m/>
    <m/>
    <m/>
    <n v="51.298695718839198"/>
    <n v="51.2669"/>
    <n v="6.2019975538207817E-4"/>
    <n v="72.805780576800629"/>
    <n v="72.843199999999996"/>
    <m/>
    <n v="-5.1369823400626569E-4"/>
    <m/>
  </r>
  <r>
    <x v="3971"/>
    <n v="13.85"/>
    <n v="15.92"/>
    <n v="25.924399999999999"/>
    <n v="21.8887"/>
    <n v="1838.2"/>
    <n v="260.67"/>
    <n v="10942.536184000001"/>
    <n v="9240.4652420000002"/>
    <n v="4.230441446617661E-5"/>
    <n v="60.434221125336833"/>
    <n v="15.12"/>
    <n v="2.9969722966492616"/>
    <n v="128.38470718550695"/>
    <n v="128.49520699999999"/>
    <n v="-8.599528112596122E-4"/>
    <n v="64.815380403564433"/>
    <n v="65.194491400000004"/>
    <n v="-5.8150771375689025E-3"/>
    <n v="17.603863795864104"/>
    <n v="17.600000000000001"/>
    <n v="2.1953385591499952E-4"/>
    <n v="21.131394666943777"/>
    <n v="21.088087089999998"/>
    <n v="2.0536512751938574E-3"/>
    <n v="49.670426246949432"/>
    <n v="49.695441520000003"/>
    <n v="-5.0337158269342375E-4"/>
    <n v="26.268452321242272"/>
    <m/>
    <m/>
    <n v="567.45147134584784"/>
    <m/>
    <m/>
    <m/>
    <m/>
    <n v="1.0045695646333346"/>
    <m/>
    <m/>
    <m/>
    <n v="17.238429452096049"/>
    <m/>
    <m/>
    <m/>
    <m/>
    <m/>
    <m/>
    <n v="50.651766724664036"/>
    <n v="50.620800000000003"/>
    <n v="6.1173914011702912E-4"/>
    <n v="73.013291536822692"/>
    <n v="73.050799999999995"/>
    <m/>
    <n v="-5.1345725409313037E-4"/>
    <m/>
  </r>
  <r>
    <x v="3972"/>
    <n v="13.79"/>
    <n v="15.86"/>
    <n v="25.6431"/>
    <n v="21.650300000000001"/>
    <n v="1852.84"/>
    <n v="258.60000000000002"/>
    <n v="10890.252639"/>
    <n v="9195.9232960000008"/>
    <n v="4.230441446617661E-5"/>
    <n v="59.777004984765668"/>
    <n v="14.96"/>
    <n v="2.995789103259737"/>
    <n v="126.28604998200309"/>
    <n v="126.3928813"/>
    <n v="-8.452320803047364E-4"/>
    <n v="65.166651449930896"/>
    <n v="65.546874020000004"/>
    <n v="-5.8007735037538533E-3"/>
    <n v="17.519325168367384"/>
    <n v="17.52"/>
    <n v="-3.8517787249725544E-5"/>
    <n v="21.029728602381923"/>
    <n v="20.986694960000001"/>
    <n v="2.0505202207370399E-3"/>
    <n v="49.129913664758028"/>
    <n v="49.153978119999998"/>
    <n v="-4.8957289241613466E-4"/>
    <n v="26.476211664494699"/>
    <m/>
    <m/>
    <n v="558.39658887688915"/>
    <m/>
    <m/>
    <m/>
    <m/>
    <n v="0.982653981830659"/>
    <m/>
    <m/>
    <m/>
    <n v="17.425369564938912"/>
    <m/>
    <m/>
    <m/>
    <m/>
    <m/>
    <m/>
    <n v="49.548279138558598"/>
    <n v="49.518000000000001"/>
    <n v="6.1147741343758888E-4"/>
    <n v="73.36562870885966"/>
    <n v="73.403300000000002"/>
    <m/>
    <n v="-5.1320977585944672E-4"/>
    <m/>
  </r>
  <r>
    <x v="3973"/>
    <n v="13.45"/>
    <n v="15.4"/>
    <n v="24.927199999999999"/>
    <n v="21.044899999999998"/>
    <n v="1901.38"/>
    <n v="251.82"/>
    <n v="10726.900597"/>
    <n v="9057.5968940000002"/>
    <n v="4.230441446617661E-5"/>
    <n v="58.106743153544471"/>
    <n v="14.54"/>
    <n v="2.9963372182630312"/>
    <n v="120.98794880062417"/>
    <n v="121.08098560000001"/>
    <n v="-7.6838488648578451E-4"/>
    <n v="66.076048109944679"/>
    <n v="66.458028580000004"/>
    <n v="-5.7476948717416487E-3"/>
    <n v="17.256117326349493"/>
    <n v="17.25"/>
    <n v="3.546276144632543E-4"/>
    <n v="20.713596517693464"/>
    <n v="20.671554109999999"/>
    <n v="2.0338290710870677E-3"/>
    <n v="47.756568478045743"/>
    <n v="47.780366399999998"/>
    <n v="-4.9806905528992917E-4"/>
    <n v="27.168336664301478"/>
    <m/>
    <m/>
    <n v="529.07609668933412"/>
    <m/>
    <m/>
    <m/>
    <m/>
    <n v="0.9276674792553502"/>
    <m/>
    <m/>
    <m/>
    <n v="17.911794980484466"/>
    <m/>
    <m/>
    <m/>
    <m/>
    <m/>
    <m/>
    <n v="46.777139966747008"/>
    <n v="46.748699999999999"/>
    <n v="6.0835845161477664E-4"/>
    <n v="74.469601092761934"/>
    <n v="74.507800000000003"/>
    <m/>
    <n v="-5.1268333299425706E-4"/>
    <m/>
  </r>
  <r>
    <x v="3974"/>
    <n v="12.54"/>
    <n v="14.95"/>
    <n v="24.244700000000002"/>
    <n v="20.4678"/>
    <n v="1953.58"/>
    <n v="244.91"/>
    <n v="10599.389963"/>
    <n v="8949.5460910000002"/>
    <n v="4.230441446617661E-5"/>
    <n v="56.514418171604369"/>
    <n v="14.14"/>
    <n v="2.9967763912025718"/>
    <n v="116.01018083755859"/>
    <n v="116.100268"/>
    <n v="-7.7594276045434007E-4"/>
    <n v="66.980284037905378"/>
    <n v="67.366759549999998"/>
    <n v="-5.7368873711043378E-3"/>
    <n v="17.050578149454243"/>
    <n v="17.05"/>
    <n v="3.3909058899883604E-5"/>
    <n v="20.466692749157485"/>
    <n v="20.42481785"/>
    <n v="2.0501969449624458E-3"/>
    <n v="46.447417916601651"/>
    <n v="46.471102279999997"/>
    <n v="-5.0965787847345734E-4"/>
    <n v="27.912679681611213"/>
    <m/>
    <m/>
    <n v="500.00206649363935"/>
    <m/>
    <m/>
    <m/>
    <m/>
    <n v="0.87676034212563136"/>
    <m/>
    <m/>
    <m/>
    <n v="18.402120844389611"/>
    <m/>
    <m/>
    <m/>
    <m/>
    <m/>
    <m/>
    <n v="44.211536224857895"/>
    <n v="44.184699999999999"/>
    <n v="6.0736465015942542E-4"/>
    <n v="75.358372169015709"/>
    <n v="75.397000000000006"/>
    <m/>
    <n v="-5.1232583503713069E-4"/>
    <m/>
  </r>
  <r>
    <x v="3975"/>
    <n v="12.56"/>
    <n v="14.95"/>
    <n v="24.165400000000002"/>
    <n v="20.399999999999999"/>
    <n v="1962.66"/>
    <n v="243.77"/>
    <n v="10565.516351"/>
    <n v="8920.5664570000008"/>
    <n v="4.230441446617661E-5"/>
    <n v="56.328196282566296"/>
    <n v="14.09"/>
    <n v="2.9977428163638251"/>
    <n v="115.43264484549721"/>
    <n v="115.5214757"/>
    <n v="-7.6895533029264218E-4"/>
    <n v="67.089474598433668"/>
    <n v="67.474384650000005"/>
    <n v="-5.7045359296409304E-3"/>
    <n v="16.995673355455668"/>
    <n v="16.989999999999998"/>
    <n v="3.3392321693170857E-4"/>
    <n v="20.400606023717931"/>
    <n v="20.358903890000001"/>
    <n v="2.0483486705988874E-3"/>
    <n v="46.294003819518331"/>
    <n v="46.317530920000003"/>
    <n v="-5.0795238896284012E-4"/>
    <n v="28.040877819294682"/>
    <m/>
    <m/>
    <n v="495.30954829517628"/>
    <m/>
    <m/>
    <m/>
    <m/>
    <n v="0.87092241963773376"/>
    <m/>
    <m/>
    <m/>
    <n v="18.462218316363739"/>
    <m/>
    <m/>
    <m/>
    <m/>
    <m/>
    <m/>
    <n v="43.918505604515872"/>
    <n v="43.892000000000003"/>
    <n v="6.0388235933350742E-4"/>
    <n v="75.602793092159899"/>
    <n v="75.641400000000004"/>
    <m/>
    <n v="-5.1039388271645336E-4"/>
    <m/>
  </r>
  <r>
    <x v="3976"/>
    <n v="12.32"/>
    <n v="14.64"/>
    <n v="23.588000000000001"/>
    <n v="19.91"/>
    <n v="2016.91"/>
    <n v="237.03"/>
    <n v="10460.671217999999"/>
    <n v="8830.9125230000009"/>
    <n v="4.2583303533350048E-5"/>
    <n v="54.978287270210338"/>
    <n v="13.76"/>
    <n v="2.9955150632420304"/>
    <n v="111.27047356044983"/>
    <n v="111.3600347"/>
    <n v="-8.0424848817117756E-4"/>
    <n v="67.889904765044008"/>
    <n v="68.282372749999993"/>
    <n v="-5.747720372766163E-3"/>
    <n v="16.825788757735868"/>
    <n v="16.82"/>
    <n v="3.4415919951658047E-4"/>
    <n v="20.196147042208839"/>
    <n v="20.15530382"/>
    <n v="2.0264255291606581E-3"/>
    <n v="45.183339772063398"/>
    <n v="45.206020840000001"/>
    <n v="-5.0172670620307613E-4"/>
    <n v="28.811220755112227"/>
    <m/>
    <m/>
    <n v="467.81299925416909"/>
    <m/>
    <m/>
    <m/>
    <m/>
    <n v="0.82900017551506888"/>
    <m/>
    <m/>
    <m/>
    <n v="18.903032068607537"/>
    <m/>
    <m/>
    <m/>
    <m/>
    <m/>
    <m/>
    <n v="41.808366152764094"/>
    <m/>
    <m/>
    <n v="76.363902368795706"/>
    <m/>
    <m/>
    <e v="#DIV/0!"/>
    <m/>
  </r>
  <r>
    <x v="3977"/>
    <n v="12.39"/>
    <n v="14.64"/>
    <n v="23.369199999999999"/>
    <n v="19.724399999999999"/>
    <n v="2024.92"/>
    <n v="236.09"/>
    <n v="10451.256084000001"/>
    <n v="8822.588205"/>
    <n v="4.2583303533350048E-5"/>
    <n v="54.466985878809517"/>
    <n v="13.63"/>
    <n v="2.9961104826712774"/>
    <n v="109.71353502163896"/>
    <n v="109.80136539999999"/>
    <n v="-7.9990242417360413E-4"/>
    <n v="68.204562638684251"/>
    <n v="68.597605040000005"/>
    <n v="-5.7296811031021244E-3"/>
    <n v="16.810234792122618"/>
    <n v="16.809999999999999"/>
    <n v="1.396740765136073E-5"/>
    <n v="20.177297809184886"/>
    <n v="20.136665059999999"/>
    <n v="2.0178489866031768E-3"/>
    <n v="44.762572219503703"/>
    <n v="44.785155840000002"/>
    <n v="-5.0426575664896944E-4"/>
    <n v="28.924057293709971"/>
    <m/>
    <m/>
    <n v="464.06719916536997"/>
    <m/>
    <m/>
    <m/>
    <m/>
    <n v="0.81351696585181343"/>
    <m/>
    <m/>
    <m/>
    <n v="19.078356542761046"/>
    <m/>
    <m/>
    <m/>
    <m/>
    <m/>
    <m/>
    <n v="41.028787672960981"/>
    <m/>
    <m/>
    <n v="76.436313387940686"/>
    <m/>
    <m/>
    <e v="#DIV/0!"/>
    <m/>
  </r>
  <r>
    <x v="3978"/>
    <n v="12.42"/>
    <n v="14.63"/>
    <n v="23.262799999999999"/>
    <n v="19.633700000000001"/>
    <n v="2035.17"/>
    <n v="234.89"/>
    <n v="10363.966132"/>
    <n v="8748.5253570000004"/>
    <n v="4.2583303533350048E-5"/>
    <n v="54.217675564317418"/>
    <n v="13.56"/>
    <n v="2.99835365518565"/>
    <n v="108.95573583300849"/>
    <n v="109.04195249999999"/>
    <n v="-7.9067427732926188E-4"/>
    <n v="68.359598123038268"/>
    <n v="68.752651180000001"/>
    <n v="-5.7169149147817677E-3"/>
    <n v="16.669427534357396"/>
    <n v="16.670000000000002"/>
    <n v="-3.4341070342280844E-5"/>
    <n v="20.008108923622661"/>
    <n v="19.967520499999999"/>
    <n v="2.0327222712837045E-3"/>
    <n v="44.557164809168306"/>
    <n v="44.580491840000001"/>
    <n v="-5.2325647091144845E-4"/>
    <n v="29.068875897572209"/>
    <m/>
    <m/>
    <n v="459.31468468915438"/>
    <m/>
    <m/>
    <m/>
    <m/>
    <n v="0.80600810690714542"/>
    <m/>
    <m/>
    <m/>
    <n v="19.165193131821301"/>
    <m/>
    <m/>
    <m/>
    <m/>
    <m/>
    <m/>
    <n v="40.651350356152982"/>
    <m/>
    <m/>
    <n v="77.078403559470544"/>
    <m/>
    <m/>
    <e v="#DIV/0!"/>
    <m/>
  </r>
  <r>
    <x v="3979"/>
    <n v="12.32"/>
    <n v="14.45"/>
    <n v="22.851299999999998"/>
    <n v="19.285599999999999"/>
    <n v="2089.0700000000002"/>
    <n v="228.67"/>
    <n v="10249.554393"/>
    <n v="8651.5745380000008"/>
    <n v="4.2583303533350048E-5"/>
    <n v="53.257310373062431"/>
    <n v="13.32"/>
    <n v="2.9982965745542365"/>
    <n v="106.05708683408972"/>
    <n v="106.1398622"/>
    <n v="-7.7987067435891788E-4"/>
    <n v="68.963801388876419"/>
    <n v="69.359270030000005"/>
    <n v="-5.7017416843131441E-3"/>
    <n v="16.485005450956397"/>
    <n v="16.48"/>
    <n v="3.0372882016971303E-4"/>
    <n v="19.786573176652624"/>
    <n v="19.7465282"/>
    <n v="2.0279502425455398E-3"/>
    <n v="43.767598446471901"/>
    <n v="43.79071132"/>
    <n v="-5.2780310781441742E-4"/>
    <n v="29.837108973237267"/>
    <m/>
    <m/>
    <n v="434.95580717511768"/>
    <m/>
    <m/>
    <m/>
    <m/>
    <n v="0.77740131285122371"/>
    <m/>
    <m/>
    <m/>
    <n v="19.504078184883088"/>
    <m/>
    <m/>
    <m/>
    <m/>
    <m/>
    <m/>
    <n v="39.209773436845147"/>
    <m/>
    <m/>
    <n v="77.933019629758505"/>
    <m/>
    <m/>
    <e v="#DIV/0!"/>
    <m/>
  </r>
  <r>
    <x v="3980"/>
    <n v="12.1"/>
    <n v="14.41"/>
    <n v="22.845199999999998"/>
    <n v="19.279599999999999"/>
    <n v="2081.9299999999998"/>
    <n v="229.45"/>
    <n v="10301.512627"/>
    <n v="8695.0636940000004"/>
    <n v="4.2583303533350048E-5"/>
    <n v="53.241795437960896"/>
    <n v="13.32"/>
    <n v="2.997131789636704"/>
    <n v="106.00657672243706"/>
    <n v="106.0886193"/>
    <n v="-7.7334004442963789E-4"/>
    <n v="68.972733927415476"/>
    <n v="69.368003340000001"/>
    <n v="-5.6981517926522063E-3"/>
    <n v="16.568169158333159"/>
    <n v="16.559999999999999"/>
    <n v="4.9330666263047718E-4"/>
    <n v="19.886215588372284"/>
    <n v="19.846100180000001"/>
    <n v="2.0213244923912299E-3"/>
    <n v="43.754401338326581"/>
    <n v="43.77766372"/>
    <n v="-5.3137558509752658E-4"/>
    <n v="29.733502714752255"/>
    <m/>
    <m/>
    <n v="437.88974677063453"/>
    <m/>
    <m/>
    <m/>
    <m/>
    <n v="0.77689141255366445"/>
    <m/>
    <m/>
    <m/>
    <n v="19.509237464537946"/>
    <m/>
    <m/>
    <m/>
    <m/>
    <m/>
    <m/>
    <n v="39.185273348958056"/>
    <m/>
    <m/>
    <n v="77.541705139941314"/>
    <m/>
    <m/>
    <e v="#DIV/0!"/>
    <m/>
  </r>
  <r>
    <x v="3981"/>
    <n v="12.85"/>
    <n v="14.87"/>
    <n v="23.097899999999999"/>
    <n v="19.489599999999999"/>
    <n v="2061.91"/>
    <n v="231.66"/>
    <n v="10272.615129"/>
    <n v="8669.1914059999999"/>
    <n v="4.2583303533350048E-5"/>
    <n v="53.825474330948431"/>
    <n v="13.47"/>
    <n v="2.9959520661431647"/>
    <n v="107.73443420177155"/>
    <n v="107.82373"/>
    <n v="-8.2816461857193602E-4"/>
    <n v="68.589955281700057"/>
    <n v="68.987265460000003"/>
    <n v="-5.7591814322647261E-3"/>
    <n v="16.520081249200583"/>
    <n v="16.52"/>
    <n v="4.9182324808327849E-6"/>
    <n v="19.827791061927286"/>
    <n v="19.788208269999998"/>
    <n v="2.0003221811293326E-3"/>
    <n v="44.232685804415325"/>
    <n v="44.257998880000002"/>
    <n v="-5.7194351812672739E-4"/>
    <n v="29.441129317269173"/>
    <m/>
    <m/>
    <n v="446.18905593507827"/>
    <m/>
    <m/>
    <m/>
    <m/>
    <n v="0.79370875013011055"/>
    <m/>
    <m/>
    <m/>
    <n v="19.293141417467435"/>
    <m/>
    <m/>
    <m/>
    <m/>
    <m/>
    <m/>
    <n v="40.038492204598953"/>
    <m/>
    <m/>
    <n v="77.774172791538788"/>
    <m/>
    <m/>
    <e v="#DIV/0!"/>
    <m/>
  </r>
  <r>
    <x v="3982"/>
    <n v="12.91"/>
    <n v="14.98"/>
    <n v="23.252099999999999"/>
    <n v="19.6189"/>
    <n v="2053.6799999999998"/>
    <n v="232.59"/>
    <n v="10396.509136999999"/>
    <n v="8773.3779830000003"/>
    <n v="4.2583303533350048E-5"/>
    <n v="54.183488296102794"/>
    <n v="13.56"/>
    <n v="2.9958324702140704"/>
    <n v="108.80550590309271"/>
    <n v="108.894516"/>
    <n v="-8.173974243780302E-4"/>
    <n v="68.360652557189212"/>
    <n v="68.75607359"/>
    <n v="-5.7510705915048144E-3"/>
    <n v="16.718915834885003"/>
    <n v="16.72"/>
    <n v="-6.4842411183985149E-5"/>
    <n v="20.06625834211172"/>
    <n v="20.026507200000001"/>
    <n v="1.9849263635807191E-3"/>
    <n v="44.526566007813557"/>
    <n v="44.55214892"/>
    <n v="-5.7422397811568437E-4"/>
    <n v="29.322009900484595"/>
    <m/>
    <m/>
    <n v="449.73725487772361"/>
    <m/>
    <m/>
    <m/>
    <m/>
    <n v="0.80421306421045724"/>
    <m/>
    <m/>
    <m/>
    <n v="19.164252160938766"/>
    <m/>
    <m/>
    <m/>
    <m/>
    <m/>
    <m/>
    <n v="40.56964116407881"/>
    <m/>
    <m/>
    <n v="76.839910748253899"/>
    <m/>
    <m/>
    <e v="#DIV/0!"/>
    <m/>
  </r>
  <r>
    <x v="3983"/>
    <n v="12.98"/>
    <n v="14.99"/>
    <n v="23.031700000000001"/>
    <n v="19.432099999999998"/>
    <n v="2056.11"/>
    <n v="232.31"/>
    <n v="10365.571067000001"/>
    <n v="8746.8964489999998"/>
    <n v="4.2583303533350048E-5"/>
    <n v="53.668589857256826"/>
    <n v="13.43"/>
    <n v="2.9961719923497268"/>
    <n v="107.25050131046278"/>
    <n v="107.3389957"/>
    <n v="-8.244383968762925E-4"/>
    <n v="68.684310450435248"/>
    <n v="69.07996842"/>
    <n v="-5.727535472500267E-3"/>
    <n v="16.668757009469982"/>
    <n v="16.670000000000002"/>
    <n v="-7.4564518897424215E-5"/>
    <n v="20.005878932682247"/>
    <n v="19.966312299999998"/>
    <n v="1.9816695285412855E-3"/>
    <n v="44.103032289642137"/>
    <n v="44.128555800000001"/>
    <n v="-5.7838988598546415E-4"/>
    <n v="29.35509634140443"/>
    <m/>
    <m/>
    <n v="448.62026442563251"/>
    <m/>
    <m/>
    <m/>
    <m/>
    <n v="0.78887196122670222"/>
    <m/>
    <m/>
    <m/>
    <n v="19.3458221827096"/>
    <m/>
    <m/>
    <m/>
    <m/>
    <m/>
    <m/>
    <n v="39.796974742002121"/>
    <m/>
    <m/>
    <n v="77.072275442475458"/>
    <m/>
    <m/>
    <e v="#DIV/0!"/>
    <m/>
  </r>
  <r>
    <x v="3984"/>
    <n v="14.56"/>
    <n v="16.07"/>
    <n v="24.4863"/>
    <n v="20.6586"/>
    <n v="1926.53"/>
    <n v="246.95"/>
    <n v="10530.369416"/>
    <n v="8885.5876219999991"/>
    <n v="4.2583303533350048E-5"/>
    <n v="57.056715235152168"/>
    <n v="14.28"/>
    <n v="2.9955682937781631"/>
    <n v="117.40340466051845"/>
    <n v="117.4983948"/>
    <n v="-8.0843776328387573E-4"/>
    <n v="66.51499805756707"/>
    <n v="66.896380800000003"/>
    <n v="-5.701096798841121E-3"/>
    <n v="16.933354455706702"/>
    <n v="16.93"/>
    <n v="1.9813678125824019E-4"/>
    <n v="20.323268404702866"/>
    <n v="20.28300248"/>
    <n v="1.985205333508544E-3"/>
    <n v="46.887142382981523"/>
    <n v="46.914964599999998"/>
    <n v="-5.9303502103624783E-4"/>
    <n v="27.50357467943163"/>
    <m/>
    <m/>
    <n v="505.12520654401607"/>
    <m/>
    <m/>
    <m/>
    <m/>
    <n v="0.88842482115856192"/>
    <m/>
    <m/>
    <m/>
    <n v="18.12392363083675"/>
    <m/>
    <m/>
    <m/>
    <m/>
    <m/>
    <m/>
    <n v="44.820605498830716"/>
    <m/>
    <m/>
    <n v="75.850638602951321"/>
    <m/>
    <m/>
    <e v="#DIV/0!"/>
    <m/>
  </r>
  <r>
    <x v="3985"/>
    <n v="18.23"/>
    <n v="18.16"/>
    <n v="27.0017"/>
    <n v="22.778099999999998"/>
    <n v="1748.72"/>
    <n v="269.74"/>
    <n v="10939.066575000001"/>
    <n v="9229.3135060000004"/>
    <n v="4.2583303533350048E-5"/>
    <n v="62.913368393633469"/>
    <n v="15.74"/>
    <n v="2.9970373820605762"/>
    <n v="135.46727472336869"/>
    <n v="135.5780105"/>
    <n v="-8.1676797161234216E-4"/>
    <n v="63.097968062722522"/>
    <n v="63.459745750000003"/>
    <n v="-5.700900358200367E-3"/>
    <n v="17.589272956006958"/>
    <n v="17.59"/>
    <n v="-4.133280233320491E-5"/>
    <n v="21.109932306624977"/>
    <n v="21.068336460000001"/>
    <n v="1.9743299004146841E-3"/>
    <n v="51.69908616733882"/>
    <n v="51.729807360000002"/>
    <n v="-5.9387796377019519E-4"/>
    <n v="24.961015580572948"/>
    <m/>
    <m/>
    <n v="598.22035277047291"/>
    <m/>
    <m/>
    <m/>
    <m/>
    <n v="1.070615128679733"/>
    <m/>
    <m/>
    <m/>
    <n v="16.262200083916948"/>
    <m/>
    <m/>
    <m/>
    <m/>
    <m/>
    <m/>
    <n v="54.01705483584211"/>
    <m/>
    <m/>
    <n v="72.917692593609402"/>
    <m/>
    <m/>
    <e v="#DIV/0!"/>
    <m/>
  </r>
  <r>
    <x v="3986"/>
    <n v="16.28"/>
    <n v="17.03"/>
    <n v="25.515799999999999"/>
    <n v="21.523700000000002"/>
    <n v="1838.65"/>
    <n v="255.87"/>
    <n v="10652.266142"/>
    <n v="8986.9463620000006"/>
    <n v="4.2583303533350048E-5"/>
    <n v="59.449804371367058"/>
    <n v="14.87"/>
    <n v="2.9979693592042409"/>
    <n v="124.27571929515416"/>
    <n v="124.3800619"/>
    <n v="-8.3890137415854049E-4"/>
    <n v="64.833697013304871"/>
    <n v="65.202425559999995"/>
    <n v="-5.6551354267613263E-3"/>
    <n v="17.127699776395474"/>
    <n v="17.12"/>
    <n v="4.4975329412810794E-4"/>
    <n v="20.555787852234939"/>
    <n v="20.51535814"/>
    <n v="1.9707046769079639E-3"/>
    <n v="48.852463164150194"/>
    <n v="48.881890159999998"/>
    <n v="-6.0200200428994766E-4"/>
    <n v="26.243227346968336"/>
    <m/>
    <m/>
    <n v="536.65863091876986"/>
    <m/>
    <m/>
    <m/>
    <m/>
    <n v="0.95266453069426404"/>
    <m/>
    <m/>
    <m/>
    <n v="17.156967476644155"/>
    <m/>
    <m/>
    <m/>
    <m/>
    <m/>
    <m/>
    <n v="48.067442789147336"/>
    <m/>
    <m/>
    <n v="74.832972476167825"/>
    <m/>
    <m/>
    <e v="#DIV/0!"/>
    <m/>
  </r>
  <r>
    <x v="3987"/>
    <n v="16.39"/>
    <n v="17.03"/>
    <n v="25.4968"/>
    <n v="21.506799999999998"/>
    <n v="1846.62"/>
    <n v="254.76"/>
    <n v="10693.732554"/>
    <n v="9021.5474369999993"/>
    <n v="4.2583303533350048E-5"/>
    <n v="59.404087349264387"/>
    <n v="14.86"/>
    <n v="2.9975832671106586"/>
    <n v="124.12816061588838"/>
    <n v="124.2293798"/>
    <n v="-8.1477653896833147E-4"/>
    <n v="64.857461991530059"/>
    <n v="65.225894150000002"/>
    <n v="-5.6485566548564181E-3"/>
    <n v="17.193954052844571"/>
    <n v="17.190000000000001"/>
    <n v="2.3002052615295199E-4"/>
    <n v="20.635119097270699"/>
    <n v="20.594493620000001"/>
    <n v="1.9726378332141081E-3"/>
    <n v="48.814573219388258"/>
    <n v="48.844240239999998"/>
    <n v="-6.0738012232286476E-4"/>
    <n v="26.355539701132336"/>
    <m/>
    <m/>
    <n v="531.96191023955464"/>
    <m/>
    <m/>
    <m/>
    <m/>
    <n v="0.95113644946659337"/>
    <m/>
    <m/>
    <m/>
    <n v="17.169639082226052"/>
    <m/>
    <m/>
    <m/>
    <m/>
    <m/>
    <m/>
    <n v="47.991833661487505"/>
    <m/>
    <m/>
    <n v="74.545271672590275"/>
    <m/>
    <m/>
    <e v="#DIV/0!"/>
    <m/>
  </r>
  <r>
    <x v="3988"/>
    <n v="15.49"/>
    <n v="16.59"/>
    <n v="24.7027"/>
    <n v="20.835999999999999"/>
    <n v="1849.84"/>
    <n v="254.32"/>
    <n v="10519.990404"/>
    <n v="8874.5892800000001"/>
    <n v="4.2583303533350048E-5"/>
    <n v="57.552538636852155"/>
    <n v="14.4"/>
    <n v="2.996704072003622"/>
    <n v="118.31966486284506"/>
    <n v="118.4192152"/>
    <n v="-8.4066033529106576E-4"/>
    <n v="65.867204099566749"/>
    <n v="66.242353620000003"/>
    <n v="-5.6632879107120226E-3"/>
    <n v="16.914189711131932"/>
    <n v="16.91"/>
    <n v="2.4776529461445485E-4"/>
    <n v="20.299182503684797"/>
    <n v="20.259378089999998"/>
    <n v="1.9647401567792766E-3"/>
    <n v="47.292493565624099"/>
    <n v="47.323383159999999"/>
    <n v="-6.5273427876999524E-4"/>
    <n v="26.400049893511252"/>
    <m/>
    <m/>
    <n v="530.08401409034957"/>
    <m/>
    <m/>
    <m/>
    <m/>
    <n v="0.89177424795347027"/>
    <m/>
    <m/>
    <m/>
    <n v="17.704337822755559"/>
    <m/>
    <m/>
    <m/>
    <m/>
    <m/>
    <m/>
    <n v="44.997972106531357"/>
    <m/>
    <m/>
    <n v="75.760014618921304"/>
    <m/>
    <m/>
    <e v="#DIV/0!"/>
    <m/>
  </r>
  <r>
    <x v="3989"/>
    <n v="18.84"/>
    <n v="18.63"/>
    <n v="27.504000000000001"/>
    <n v="23.197900000000001"/>
    <n v="1660.99"/>
    <n v="280.27999999999997"/>
    <n v="10967.518434"/>
    <n v="9251.7428419999997"/>
    <n v="4.2583303533350048E-5"/>
    <n v="64.077466241265682"/>
    <n v="16.03"/>
    <n v="2.9973466151756507"/>
    <n v="138.43682579083449"/>
    <n v="138.5645031"/>
    <n v="-9.2142869428368801E-4"/>
    <n v="62.132342784849413"/>
    <n v="62.490904729999997"/>
    <n v="-5.7378261156530996E-3"/>
    <n v="17.633301649089958"/>
    <n v="17.63"/>
    <n v="1.8727448042876738E-4"/>
    <n v="21.162020008135894"/>
    <n v="21.120506290000002"/>
    <n v="1.9655645355218798E-3"/>
    <n v="52.653919010072727"/>
    <n v="52.692345400000001"/>
    <n v="-7.2925943295121254E-4"/>
    <n v="23.703572266198272"/>
    <m/>
    <m/>
    <n v="638.25324192985045"/>
    <m/>
    <m/>
    <m/>
    <m/>
    <n v="1.0939145378531498"/>
    <m/>
    <m/>
    <m/>
    <n v="15.696701569139314"/>
    <m/>
    <m/>
    <m/>
    <m/>
    <m/>
    <m/>
    <n v="55.19946974377482"/>
    <m/>
    <m/>
    <n v="72.540760712016066"/>
    <m/>
    <m/>
    <e v="#DIV/0!"/>
    <m/>
  </r>
  <r>
    <x v="3990"/>
    <n v="17.97"/>
    <n v="18.04"/>
    <n v="27.093699999999998"/>
    <n v="22.8489"/>
    <n v="1712.66"/>
    <n v="271.56"/>
    <n v="10794.083686"/>
    <n v="9104.2585350000008"/>
    <n v="4.3141103134747283E-5"/>
    <n v="63.116952211019921"/>
    <n v="15.79"/>
    <n v="2.9972737309068984"/>
    <n v="135.30887125059289"/>
    <n v="135.43799509999999"/>
    <n v="-9.5337980536236433E-4"/>
    <n v="62.594828924379279"/>
    <n v="62.957362529999997"/>
    <n v="-5.7583988758735938E-3"/>
    <n v="17.3531881423805"/>
    <n v="17.350000000000001"/>
    <n v="1.8375460406327981E-4"/>
    <n v="20.825294791703964"/>
    <n v="20.7850039"/>
    <n v="1.9384596653342356E-3"/>
    <n v="51.863260884416967"/>
    <n v="51.901177439999998"/>
    <n v="-7.3055289789647482E-4"/>
    <n v="24.436924425613892"/>
    <m/>
    <m/>
    <n v="598.40214558350306"/>
    <m/>
    <m/>
    <m/>
    <m/>
    <n v="1.0608925602837371"/>
    <m/>
    <m/>
    <m/>
    <n v="15.930623919993019"/>
    <m/>
    <m/>
    <m/>
    <m/>
    <m/>
    <m/>
    <n v="53.538245166405311"/>
    <m/>
    <m/>
    <n v="73.698511593656377"/>
    <m/>
    <m/>
    <e v="#DIV/0!"/>
    <m/>
  </r>
  <r>
    <x v="3991"/>
    <n v="16.05"/>
    <n v="16.7"/>
    <n v="25.275600000000001"/>
    <n v="21.314699999999998"/>
    <n v="1816.15"/>
    <n v="255.15"/>
    <n v="10430.985248000001"/>
    <n v="8797.6107709999997"/>
    <n v="4.3141103134747283E-5"/>
    <n v="58.880106362351555"/>
    <n v="14.73"/>
    <n v="2.9972916742940634"/>
    <n v="121.67963896558776"/>
    <n v="121.8030974"/>
    <n v="-1.0135902702606003E-3"/>
    <n v="64.69462447434897"/>
    <n v="65.073185600000002"/>
    <n v="-5.8174672433899399E-3"/>
    <n v="16.769041365178467"/>
    <n v="16.77"/>
    <n v="-5.7163674510030127E-5"/>
    <n v="20.124090015495838"/>
    <n v="20.085011999999999"/>
    <n v="1.9456306770362364E-3"/>
    <n v="48.381342076734214"/>
    <n v="48.420283879999999"/>
    <n v="-8.0424566205139492E-4"/>
    <n v="25.912141612095038"/>
    <m/>
    <m/>
    <n v="526.0408278104594"/>
    <m/>
    <m/>
    <m/>
    <m/>
    <n v="0.91839336350698653"/>
    <m/>
    <m/>
    <m/>
    <n v="16.999501265745245"/>
    <m/>
    <m/>
    <m/>
    <m/>
    <m/>
    <m/>
    <n v="46.348448823015083"/>
    <m/>
    <m/>
    <n v="76.181278585386124"/>
    <m/>
    <m/>
    <e v="#DIV/0!"/>
    <m/>
  </r>
  <r>
    <x v="3992"/>
    <n v="15.15"/>
    <n v="16.11"/>
    <n v="24.3751"/>
    <n v="20.554400000000001"/>
    <n v="1870.01"/>
    <n v="247.59"/>
    <n v="10406.670713"/>
    <n v="8776.7240789999996"/>
    <n v="4.3141103134747283E-5"/>
    <n v="56.780985816300984"/>
    <n v="14.21"/>
    <n v="2.9958469962210401"/>
    <n v="115.16802569433281"/>
    <n v="115.28548499999999"/>
    <n v="-1.0188559788526508E-3"/>
    <n v="65.846746296201971"/>
    <n v="66.233955339999994"/>
    <n v="-5.8460806365911999E-3"/>
    <n v="16.729544941197823"/>
    <n v="16.73"/>
    <n v="-2.7200167494245697E-5"/>
    <n v="20.076512615816885"/>
    <n v="20.038871950000001"/>
    <n v="1.8783824713688446E-3"/>
    <n v="46.656016429916555"/>
    <n v="46.69669304"/>
    <n v="-8.710811716067246E-4"/>
    <n v="26.679133780096507"/>
    <m/>
    <m/>
    <n v="494.83034669522425"/>
    <m/>
    <m/>
    <m/>
    <m/>
    <n v="0.85284603944435"/>
    <m/>
    <m/>
    <m/>
    <n v="17.605057185531884"/>
    <m/>
    <m/>
    <m/>
    <m/>
    <m/>
    <m/>
    <n v="43.041841402200589"/>
    <m/>
    <m/>
    <n v="76.362613014299271"/>
    <m/>
    <m/>
    <e v="#DIV/0!"/>
    <m/>
  </r>
  <r>
    <x v="3993"/>
    <n v="14.96"/>
    <n v="15.89"/>
    <n v="24.146999999999998"/>
    <n v="20.3612"/>
    <n v="1900.38"/>
    <n v="243.57"/>
    <n v="10346.592309"/>
    <n v="8725.6768279999997"/>
    <n v="4.3141103134747283E-5"/>
    <n v="56.24826287635166"/>
    <n v="14.07"/>
    <n v="2.9977443408920865"/>
    <n v="113.54316322809197"/>
    <n v="113.65526149999999"/>
    <n v="-9.8630076978900583E-4"/>
    <n v="66.154485933811671"/>
    <n v="66.541409060000007"/>
    <n v="-5.8147720592969243E-3"/>
    <n v="16.632558591727545"/>
    <n v="16.63"/>
    <n v="1.5385398241396508E-4"/>
    <n v="19.959945127464891"/>
    <n v="19.922579519999999"/>
    <n v="1.8755406360597693E-3"/>
    <n v="46.217918842582812"/>
    <n v="46.257643479999999"/>
    <n v="-8.5876915529348175E-4"/>
    <n v="27.110932104028993"/>
    <m/>
    <m/>
    <n v="478.72523641118391"/>
    <m/>
    <m/>
    <m/>
    <m/>
    <n v="0.83678527713637185"/>
    <m/>
    <m/>
    <m/>
    <n v="17.769707324364735"/>
    <m/>
    <m/>
    <m/>
    <m/>
    <m/>
    <m/>
    <n v="42.232615176354194"/>
    <m/>
    <m/>
    <n v="76.807226569678946"/>
    <m/>
    <m/>
    <e v="#DIV/0!"/>
    <m/>
  </r>
  <r>
    <x v="3994"/>
    <n v="15.47"/>
    <n v="16.29"/>
    <n v="24.6419"/>
    <n v="20.7776"/>
    <n v="1867.86"/>
    <n v="247.73"/>
    <n v="10479.032458"/>
    <n v="8836.9922330000009"/>
    <n v="4.3141103134747283E-5"/>
    <n v="57.399688234319044"/>
    <n v="14.36"/>
    <n v="2.9971927739776496"/>
    <n v="117.02509017942958"/>
    <n v="117.1421046"/>
    <n v="-9.9891000737928337E-4"/>
    <n v="65.476330226240961"/>
    <n v="65.871686019999999"/>
    <n v="-6.0019079159291389E-3"/>
    <n v="16.845050645672575"/>
    <n v="16.84"/>
    <n v="2.9991957675634673E-4"/>
    <n v="20.214766768085461"/>
    <n v="20.176859780000001"/>
    <n v="1.8787357645728697E-3"/>
    <n v="47.163558084748161"/>
    <n v="47.205564359999997"/>
    <n v="-8.898585542053139E-4"/>
    <n v="26.645539774562369"/>
    <m/>
    <m/>
    <n v="495.04009292464491"/>
    <m/>
    <m/>
    <m/>
    <m/>
    <n v="0.870981549429657"/>
    <m/>
    <m/>
    <m/>
    <n v="17.405494358097464"/>
    <m/>
    <m/>
    <m/>
    <m/>
    <m/>
    <m/>
    <n v="43.959894223804604"/>
    <m/>
    <m/>
    <n v="75.827846355870832"/>
    <m/>
    <m/>
    <e v="#DIV/0!"/>
    <m/>
  </r>
  <r>
    <x v="3995"/>
    <n v="15.04"/>
    <n v="16.13"/>
    <n v="24.191700000000001"/>
    <n v="20.395299999999999"/>
    <n v="1887.07"/>
    <n v="245.19"/>
    <n v="10391.993237999999"/>
    <n v="8762.4480960000001"/>
    <n v="4.3141103134747283E-5"/>
    <n v="56.346891415990513"/>
    <n v="14.1"/>
    <n v="2.9962334337581926"/>
    <n v="113.79199039499677"/>
    <n v="113.90760950000001"/>
    <n v="-1.0150252955948291E-3"/>
    <n v="66.073540675803429"/>
    <n v="66.476027860000002"/>
    <n v="-6.0546214500695195E-3"/>
    <n v="16.703913087665718"/>
    <n v="16.7"/>
    <n v="2.3431662668982334E-4"/>
    <n v="20.044860315766865"/>
    <n v="20.007491859999998"/>
    <n v="1.8677231523245297E-3"/>
    <n v="46.297098220978114"/>
    <n v="46.339476679999997"/>
    <n v="-9.1452174383688245E-4"/>
    <n v="26.915150847087723"/>
    <m/>
    <m/>
    <n v="484.77791831224528"/>
    <m/>
    <m/>
    <m/>
    <m/>
    <n v="0.83884527617861371"/>
    <m/>
    <m/>
    <m/>
    <n v="17.723272253560204"/>
    <m/>
    <m/>
    <m/>
    <m/>
    <m/>
    <m/>
    <n v="42.341941060908646"/>
    <m/>
    <m/>
    <n v="76.468901420765548"/>
    <m/>
    <m/>
    <e v="#DIV/0!"/>
    <m/>
  </r>
  <r>
    <x v="3996"/>
    <n v="15.18"/>
    <n v="16.14"/>
    <n v="24.136600000000001"/>
    <n v="20.347999999999999"/>
    <n v="1899.26"/>
    <n v="243.6"/>
    <n v="10423.056006000001"/>
    <n v="8788.2619599999998"/>
    <n v="4.3141103134747283E-5"/>
    <n v="56.217182635435819"/>
    <n v="14.07"/>
    <n v="2.995535368545545"/>
    <n v="113.39504998439027"/>
    <n v="113.5088779"/>
    <n v="-1.0028106850814567E-3"/>
    <n v="66.14843657404947"/>
    <n v="66.549740299999996"/>
    <n v="-6.0301321108314765E-3"/>
    <n v="16.753434333986228"/>
    <n v="16.75"/>
    <n v="2.0503486484946265E-4"/>
    <n v="20.104107284230651"/>
    <n v="20.066631229999999"/>
    <n v="1.8675807514030307E-3"/>
    <n v="46.190170676028025"/>
    <n v="46.232439960000001"/>
    <n v="-9.1427759401296882E-4"/>
    <n v="27.08753165696038"/>
    <m/>
    <m/>
    <n v="478.45413076055604"/>
    <m/>
    <m/>
    <m/>
    <m/>
    <n v="0.83492630357075082"/>
    <m/>
    <m/>
    <m/>
    <n v="17.763548007101097"/>
    <m/>
    <m/>
    <m/>
    <m/>
    <m/>
    <m/>
    <n v="42.145458434888639"/>
    <m/>
    <m/>
    <n v="76.244095990262295"/>
    <m/>
    <m/>
    <e v="#DIV/0!"/>
    <m/>
  </r>
  <r>
    <x v="3997"/>
    <n v="13.74"/>
    <n v="15.36"/>
    <n v="23.048400000000001"/>
    <n v="19.4298"/>
    <n v="1991.33"/>
    <n v="231.79"/>
    <n v="10286.625056000001"/>
    <n v="8672.8502540000009"/>
    <n v="4.3141103134747283E-5"/>
    <n v="53.681318747498942"/>
    <n v="13.43"/>
    <n v="2.9971197876023039"/>
    <n v="105.71863804561276"/>
    <n v="105.8212821"/>
    <n v="-9.6997553186173313E-4"/>
    <n v="67.63914446854676"/>
    <n v="68.047974850000003"/>
    <n v="-6.0079727920550052E-3"/>
    <n v="16.533739732579388"/>
    <n v="16.53"/>
    <n v="2.2623911551034048E-4"/>
    <n v="19.840297278973807"/>
    <n v="19.80322907"/>
    <n v="1.8718265007580115E-3"/>
    <n v="44.106270102089567"/>
    <n v="44.147020480000002"/>
    <n v="-9.2306066111291774E-4"/>
    <n v="28.39909163898983"/>
    <m/>
    <m/>
    <n v="432.0292420257199"/>
    <m/>
    <m/>
    <m/>
    <m/>
    <n v="0.7595488952800924"/>
    <m/>
    <m/>
    <m/>
    <n v="18.564260378408186"/>
    <m/>
    <m/>
    <m/>
    <m/>
    <m/>
    <m/>
    <n v="38.341766157776746"/>
    <m/>
    <m/>
    <n v="77.245845759853211"/>
    <m/>
    <m/>
    <e v="#DIV/0!"/>
    <m/>
  </r>
  <r>
    <x v="3998"/>
    <n v="14.15"/>
    <n v="15.68"/>
    <n v="23.4527"/>
    <n v="19.7698"/>
    <n v="1949.13"/>
    <n v="236.7"/>
    <n v="10361.630972999999"/>
    <n v="8735.7150199999996"/>
    <n v="4.300165055082239E-5"/>
    <n v="54.621629526188812"/>
    <n v="13.67"/>
    <n v="2.9957300311769433"/>
    <n v="108.49253647087373"/>
    <n v="108.59513680000001"/>
    <n v="-9.4479672064173847E-4"/>
    <n v="67.045594309678762"/>
    <n v="67.447625079999995"/>
    <n v="-5.9606364174332738E-3"/>
    <n v="16.653890996641"/>
    <n v="16.649999999999999"/>
    <n v="2.3369349195201394E-4"/>
    <n v="19.984299463887439"/>
    <n v="19.947013009999999"/>
    <n v="1.8692750573103822E-3"/>
    <n v="44.878511360948771"/>
    <n v="44.919479920000001"/>
    <n v="-9.1204437638625624E-4"/>
    <n v="27.795738735736304"/>
    <m/>
    <m/>
    <n v="450.29826537201973"/>
    <m/>
    <m/>
    <m/>
    <m/>
    <n v="0.78610493410861604"/>
    <m/>
    <m/>
    <m/>
    <n v="18.238556857427412"/>
    <m/>
    <m/>
    <m/>
    <m/>
    <m/>
    <m/>
    <n v="39.68355566335498"/>
    <m/>
    <m/>
    <n v="76.686394004792419"/>
    <m/>
    <m/>
    <e v="#DIV/0!"/>
    <m/>
  </r>
  <r>
    <x v="3999"/>
    <n v="13.68"/>
    <n v="15.5"/>
    <n v="23.186900000000001"/>
    <n v="19.544899999999998"/>
    <n v="1971.3"/>
    <n v="234.01"/>
    <n v="10310.074046"/>
    <n v="8691.8726009999991"/>
    <n v="4.300165055082239E-5"/>
    <n v="54.001261250401193"/>
    <n v="13.51"/>
    <n v="2.9971325870023091"/>
    <n v="106.64020748820094"/>
    <n v="106.7389711"/>
    <n v="-9.2528165468752643E-4"/>
    <n v="67.425192591408901"/>
    <n v="67.828699970000002"/>
    <n v="-5.9489180652079199E-3"/>
    <n v="16.570621270896172"/>
    <n v="16.57"/>
    <n v="3.7493717330860932E-5"/>
    <n v="19.884200584665155"/>
    <n v="19.847029840000001"/>
    <n v="1.8728618319623358E-3"/>
    <n v="44.368401687817219"/>
    <n v="44.409290519999999"/>
    <n v="-9.207269853672706E-4"/>
    <n v="28.110355580724356"/>
    <m/>
    <m/>
    <n v="440.02983200494657"/>
    <m/>
    <m/>
    <m/>
    <m/>
    <n v="0.76819368569426094"/>
    <m/>
    <m/>
    <m/>
    <n v="18.445178401336626"/>
    <m/>
    <m/>
    <m/>
    <m/>
    <m/>
    <m/>
    <n v="38.780594936246302"/>
    <m/>
    <m/>
    <n v="77.071727887552939"/>
    <m/>
    <m/>
    <e v="#DIV/0!"/>
    <m/>
  </r>
  <r>
    <x v="4000"/>
    <n v="14.83"/>
    <n v="16.100000000000001"/>
    <n v="23.798200000000001"/>
    <n v="20.056799999999999"/>
    <n v="1933.84"/>
    <n v="238.46"/>
    <n v="10485.436772999999"/>
    <n v="8838.2163909999999"/>
    <n v="4.300165055082239E-5"/>
    <n v="55.419546192584249"/>
    <n v="13.87"/>
    <n v="2.995641398167574"/>
    <n v="110.82547316283028"/>
    <n v="110.9290657"/>
    <n v="-9.338628836005336E-4"/>
    <n v="66.5352993892716"/>
    <n v="66.937342979999997"/>
    <n v="-6.0062675455839765E-3"/>
    <n v="16.85082520988524"/>
    <n v="16.850000000000001"/>
    <n v="4.8973880429681316E-5"/>
    <n v="20.2197159088254"/>
    <n v="20.182744700000001"/>
    <n v="1.831822647263559E-3"/>
    <n v="45.532199814768752"/>
    <n v="45.57424236"/>
    <n v="-9.2250672867244532E-4"/>
    <n v="27.570139649517138"/>
    <m/>
    <m/>
    <n v="456.62615309452968"/>
    <m/>
    <m/>
    <m/>
    <m/>
    <n v="0.80832420307537456"/>
    <m/>
    <m/>
    <m/>
    <n v="17.958735056399611"/>
    <m/>
    <m/>
    <m/>
    <m/>
    <m/>
    <m/>
    <n v="40.811638402199421"/>
    <m/>
    <m/>
    <n v="75.775905704023756"/>
    <m/>
    <m/>
    <e v="#DIV/0!"/>
    <m/>
  </r>
  <r>
    <x v="4001"/>
    <n v="14.38"/>
    <n v="15.82"/>
    <n v="23.122499999999999"/>
    <n v="19.486499999999999"/>
    <n v="1959.71"/>
    <n v="235.27"/>
    <n v="10435.012182"/>
    <n v="8795.3332449999998"/>
    <n v="4.300165055082239E-5"/>
    <n v="53.844711398526947"/>
    <n v="13.47"/>
    <n v="2.9973802077599809"/>
    <n v="106.09759750549108"/>
    <n v="106.197878"/>
    <n v="-9.4427964472998394E-4"/>
    <n v="67.479483588084378"/>
    <n v="67.888888679999994"/>
    <n v="-6.0305169207494069E-3"/>
    <n v="16.769380482476105"/>
    <n v="16.77"/>
    <n v="-3.6942010965712591E-5"/>
    <n v="20.121809222430265"/>
    <n v="20.084979100000002"/>
    <n v="1.8337147500573359E-3"/>
    <n v="44.237950206109204"/>
    <n v="44.280052640000001"/>
    <n v="-9.5082167659310546E-4"/>
    <n v="27.937429080581822"/>
    <m/>
    <m/>
    <n v="444.37526705195756"/>
    <m/>
    <m/>
    <m/>
    <m/>
    <n v="0.76233033305058662"/>
    <m/>
    <m/>
    <m/>
    <n v="18.468517942505347"/>
    <m/>
    <m/>
    <m/>
    <m/>
    <m/>
    <m/>
    <n v="38.490657182866521"/>
    <m/>
    <m/>
    <n v="76.144029458117089"/>
    <m/>
    <m/>
    <e v="#DIV/0!"/>
    <m/>
  </r>
  <r>
    <x v="4002"/>
    <n v="15.56"/>
    <n v="16.600000000000001"/>
    <n v="24.158000000000001"/>
    <n v="20.3583"/>
    <n v="1892.59"/>
    <n v="243.33"/>
    <n v="10557.005225000001"/>
    <n v="8897.7790100000002"/>
    <n v="4.1886204595886767E-5"/>
    <n v="56.254679221675062"/>
    <n v="14.07"/>
    <n v="2.9982003711211842"/>
    <n v="113.21650920204358"/>
    <n v="113.32240299999999"/>
    <n v="-9.3444716272395034E-4"/>
    <n v="65.968295547297146"/>
    <n v="66.369644410000006"/>
    <n v="-6.0471751245723127E-3"/>
    <n v="16.965013318217942"/>
    <n v="16.96"/>
    <n v="2.9559659303890484E-4"/>
    <n v="20.356370478964426"/>
    <n v="20.31938362"/>
    <n v="1.8202746528206415E-3"/>
    <n v="46.217540228474711"/>
    <n v="46.261507360000003"/>
    <n v="-9.5040421366188177E-4"/>
    <n v="26.979094709278172"/>
    <m/>
    <m/>
    <n v="474.7863728770368"/>
    <m/>
    <m/>
    <m/>
    <m/>
    <n v="0.83051362806555507"/>
    <m/>
    <m/>
    <m/>
    <n v="17.64143940663287"/>
    <m/>
    <m/>
    <m/>
    <m/>
    <m/>
    <m/>
    <n v="41.934559242432968"/>
    <m/>
    <m/>
    <n v="75.257492265196731"/>
    <m/>
    <m/>
    <e v="#DIV/0!"/>
    <m/>
  </r>
  <r>
    <x v="4003"/>
    <n v="17.079999999999998"/>
    <n v="17.61"/>
    <n v="25.3781"/>
    <n v="21.3857"/>
    <n v="1768.46"/>
    <n v="259.29000000000002"/>
    <n v="10679.458457999999"/>
    <n v="9000.6137859999999"/>
    <n v="4.1886204595886767E-5"/>
    <n v="59.094381318149317"/>
    <n v="14.78"/>
    <n v="2.9982666656393313"/>
    <n v="121.7857014978502"/>
    <n v="121.90751109999999"/>
    <n v="-9.9919685875526909E-4"/>
    <n v="64.302047075461147"/>
    <n v="64.690734759999998"/>
    <n v="-6.0083980492858791E-3"/>
    <n v="17.161376106735659"/>
    <n v="17.16"/>
    <n v="8.0192700213199686E-5"/>
    <n v="20.591803421414095"/>
    <n v="20.554587900000001"/>
    <n v="1.8105700583805895E-3"/>
    <n v="48.550415693800176"/>
    <n v="48.599227800000001"/>
    <n v="-1.0043802835860705E-3"/>
    <n v="25.208225502381403"/>
    <m/>
    <m/>
    <n v="537.02788639219489"/>
    <m/>
    <m/>
    <m/>
    <m/>
    <n v="0.91430805705392115"/>
    <m/>
    <m/>
    <m/>
    <n v="16.750368040264892"/>
    <m/>
    <m/>
    <m/>
    <m/>
    <m/>
    <m/>
    <n v="46.166936827977061"/>
    <m/>
    <m/>
    <n v="74.388079327869477"/>
    <m/>
    <m/>
    <e v="#DIV/0!"/>
    <m/>
  </r>
  <r>
    <x v="4004"/>
    <n v="25.03"/>
    <n v="21.92"/>
    <n v="29.8413"/>
    <n v="25.144100000000002"/>
    <n v="1472.87"/>
    <n v="302.63"/>
    <n v="11199.425557"/>
    <n v="9437.7093590000004"/>
    <n v="4.1886204595886767E-5"/>
    <n v="69.482119093553152"/>
    <n v="17.38"/>
    <n v="2.99782043115956"/>
    <n v="153.88586177254328"/>
    <n v="154.04788009999999"/>
    <n v="-1.0517400651767206E-3"/>
    <n v="58.647130779821211"/>
    <n v="59.007123640000003"/>
    <n v="-6.1008372883093465E-3"/>
    <n v="17.995621770426521"/>
    <n v="17.989999999999998"/>
    <n v="3.124941871330833E-4"/>
    <n v="21.592231584618279"/>
    <n v="21.5536399"/>
    <n v="1.7904950067519909E-3"/>
    <n v="57.084482866409552"/>
    <n v="57.142412120000003"/>
    <n v="-1.0137698329709677E-3"/>
    <n v="20.991334904412451"/>
    <m/>
    <m/>
    <n v="716.39125334800804"/>
    <m/>
    <m/>
    <m/>
    <m/>
    <n v="1.2355507264385495"/>
    <m/>
    <m/>
    <m/>
    <n v="13.804668935086015"/>
    <m/>
    <m/>
    <m/>
    <m/>
    <m/>
    <m/>
    <n v="62.393403283135683"/>
    <m/>
    <m/>
    <n v="70.776621618193815"/>
    <m/>
    <m/>
    <e v="#DIV/0!"/>
    <m/>
  </r>
  <r>
    <x v="4005"/>
    <n v="27.85"/>
    <n v="23.86"/>
    <n v="32.866300000000003"/>
    <n v="27.6919"/>
    <n v="1315.62"/>
    <n v="334.94"/>
    <n v="11646.123358999999"/>
    <n v="9813.7444300000006"/>
    <n v="4.1886204595886767E-5"/>
    <n v="76.523626248562934"/>
    <n v="19.149999999999999"/>
    <n v="2.9960118145463674"/>
    <n v="177.27356924604732"/>
    <n v="177.48656769999999"/>
    <n v="-1.2000821060030864E-3"/>
    <n v="55.674385040597215"/>
    <n v="56.015103979999999"/>
    <n v="-6.0826262060396097E-3"/>
    <n v="18.712934847020154"/>
    <n v="18.71"/>
    <n v="1.5685980866675386E-4"/>
    <n v="22.452707117889645"/>
    <n v="22.412713060000002"/>
    <n v="1.7844362609102937E-3"/>
    <n v="62.869339098696265"/>
    <n v="62.939171600000002"/>
    <n v="-1.1095236802216579E-3"/>
    <n v="18.749181385654932"/>
    <m/>
    <m/>
    <n v="869.2946811199879"/>
    <m/>
    <m/>
    <m/>
    <m/>
    <n v="1.485892286104425"/>
    <m/>
    <m/>
    <m/>
    <n v="12.405292382884401"/>
    <m/>
    <m/>
    <m/>
    <m/>
    <m/>
    <m/>
    <n v="75.037544974499852"/>
    <m/>
    <m/>
    <n v="67.956938541808896"/>
    <m/>
    <m/>
    <e v="#DIV/0!"/>
    <m/>
  </r>
  <r>
    <x v="4006"/>
    <n v="27.56"/>
    <n v="23.7"/>
    <n v="33.017800000000001"/>
    <n v="27.8184"/>
    <n v="1336.48"/>
    <n v="329.62"/>
    <n v="11717.779101"/>
    <n v="9873.7149329999993"/>
    <n v="4.1886204595886767E-5"/>
    <n v="76.874493880480671"/>
    <n v="19.23"/>
    <n v="2.99763358712848"/>
    <n v="178.48656886711029"/>
    <n v="178.7137026"/>
    <n v="-1.2709363053043932E-3"/>
    <n v="55.545775576925166"/>
    <n v="55.88433551"/>
    <n v="-6.05822597665584E-3"/>
    <n v="18.82761185226018"/>
    <n v="18.82"/>
    <n v="4.0445548672574105E-4"/>
    <n v="22.590101123650363"/>
    <n v="22.549441340000001"/>
    <n v="1.8031392901178833E-3"/>
    <n v="63.15713957118637"/>
    <n v="63.229026760000004"/>
    <n v="-1.1369333437077911E-3"/>
    <n v="19.04541805563786"/>
    <m/>
    <m/>
    <n v="841.61579212194204"/>
    <m/>
    <m/>
    <m/>
    <m/>
    <n v="1.4994172329810578"/>
    <m/>
    <m/>
    <m/>
    <n v="12.348048342436611"/>
    <m/>
    <m/>
    <m/>
    <m/>
    <m/>
    <m/>
    <n v="75.722855070076591"/>
    <m/>
    <m/>
    <n v="67.541993565355838"/>
    <m/>
    <m/>
    <e v="#DIV/0!"/>
    <m/>
  </r>
  <r>
    <x v="4007"/>
    <n v="39.159999999999997"/>
    <n v="29.92"/>
    <n v="38.336399999999998"/>
    <n v="32.298299999999998"/>
    <n v="1152.82"/>
    <n v="374.92"/>
    <n v="12348.241636000001"/>
    <n v="10404.546001000001"/>
    <n v="3.2130739118896301E-5"/>
    <n v="89.255476943228331"/>
    <n v="22.33"/>
    <n v="2.9971104766336021"/>
    <n v="221.59989878785282"/>
    <n v="221.87282740000001"/>
    <n v="-1.2301128324070376E-3"/>
    <n v="51.071875601556435"/>
    <n v="51.376982470000002"/>
    <n v="-5.9385906640532227E-3"/>
    <n v="19.840127527035467"/>
    <n v="19.84"/>
    <n v="6.4277739650897558E-6"/>
    <n v="23.804744851563441"/>
    <n v="23.761162599999999"/>
    <n v="1.8341800987231593E-3"/>
    <n v="73.328724922800802"/>
    <n v="73.412398600000003"/>
    <n v="-1.1397758252678081E-3"/>
    <n v="16.42728344439001"/>
    <m/>
    <m/>
    <n v="1072.862240097897"/>
    <m/>
    <m/>
    <m/>
    <m/>
    <n v="1.9822854131744607"/>
    <m/>
    <m/>
    <m/>
    <n v="10.359025103108872"/>
    <m/>
    <m/>
    <m/>
    <m/>
    <m/>
    <m/>
    <n v="100.11049865686623"/>
    <m/>
    <m/>
    <n v="63.910487808717818"/>
    <m/>
    <m/>
    <e v="#DIV/0!"/>
    <m/>
  </r>
  <r>
    <x v="4008"/>
    <n v="40.11"/>
    <n v="29.85"/>
    <n v="38.1218"/>
    <n v="32.116500000000002"/>
    <n v="1019.51"/>
    <n v="418.28"/>
    <n v="12125.975613000001"/>
    <n v="10216.931828000001"/>
    <n v="3.2130739118896301E-5"/>
    <n v="88.753677286568788"/>
    <n v="22.21"/>
    <n v="2.9961133402327231"/>
    <n v="219.72678643906571"/>
    <n v="220.0156001"/>
    <n v="-1.3126962851862656E-3"/>
    <n v="51.214278748633348"/>
    <n v="51.52630018"/>
    <n v="-6.0555760898152178E-3"/>
    <n v="19.482533904341743"/>
    <n v="19.48"/>
    <n v="1.3007722493552087E-4"/>
    <n v="23.375485787736615"/>
    <n v="23.333443630000001"/>
    <n v="1.8017982430402757E-3"/>
    <n v="72.916672913725364"/>
    <n v="73.002781319999997"/>
    <n v="-1.1795222691198815E-3"/>
    <n v="14.526866343252827"/>
    <m/>
    <m/>
    <n v="1320.9175347222777"/>
    <m/>
    <m/>
    <m/>
    <m/>
    <n v="1.9599036709816733"/>
    <m/>
    <m/>
    <m/>
    <n v="10.416848577498927"/>
    <m/>
    <m/>
    <m/>
    <m/>
    <m/>
    <m/>
    <n v="98.982204683498395"/>
    <m/>
    <m/>
    <n v="65.062602119293288"/>
    <m/>
    <m/>
    <e v="#DIV/0!"/>
    <m/>
  </r>
  <r>
    <x v="4009"/>
    <n v="33.42"/>
    <n v="27.7"/>
    <n v="38.262700000000002"/>
    <n v="32.232100000000003"/>
    <n v="1102.19"/>
    <n v="384.35"/>
    <n v="12137.330115999999"/>
    <n v="10225.513879"/>
    <n v="3.2130739118896301E-5"/>
    <n v="89.075198902249937"/>
    <n v="22.29"/>
    <n v="2.9961955541610563"/>
    <n v="220.9067570228093"/>
    <n v="221.23181769999999"/>
    <n v="-1.4693215495408252E-3"/>
    <n v="51.118116892512845"/>
    <n v="51.437830009999999"/>
    <n v="-6.2155249827802184E-3"/>
    <n v="19.499350470040984"/>
    <n v="19.5"/>
    <n v="-3.3309228667510737E-5"/>
    <n v="23.395037635821346"/>
    <n v="23.353717190000001"/>
    <n v="1.7693305731663056E-3"/>
    <n v="73.181234064043863"/>
    <n v="73.269482600000003"/>
    <n v="-1.2044378208307949E-3"/>
    <n v="15.702381490699324"/>
    <m/>
    <m/>
    <n v="1106.3645562654497"/>
    <m/>
    <m/>
    <m/>
    <m/>
    <n v="1.9738130518121992"/>
    <m/>
    <m/>
    <m/>
    <n v="10.377904016540635"/>
    <m/>
    <m/>
    <m/>
    <m/>
    <m/>
    <m/>
    <n v="99.690846578592158"/>
    <m/>
    <m/>
    <n v="65.007003681289447"/>
    <m/>
    <m/>
    <e v="#DIV/0!"/>
    <m/>
  </r>
  <r>
    <x v="4010"/>
    <n v="36.82"/>
    <n v="30.17"/>
    <n v="42.2286"/>
    <n v="35.571899999999999"/>
    <n v="984.6"/>
    <n v="425.36"/>
    <n v="12691.33929"/>
    <n v="10691.929531"/>
    <n v="3.2130739118896301E-5"/>
    <n v="98.305379000586214"/>
    <n v="24.6"/>
    <n v="2.9961536179100086"/>
    <n v="255.23891943075535"/>
    <n v="255.62575269999999"/>
    <n v="-1.5132797269398202E-3"/>
    <n v="48.468497242041074"/>
    <n v="48.775110259999998"/>
    <n v="-6.2862598633708355E-3"/>
    <n v="20.388902346294493"/>
    <n v="20.39"/>
    <n v="-5.383294288907603E-5"/>
    <n v="24.462091243569578"/>
    <n v="24.418505140000001"/>
    <n v="1.7849619917222892E-3"/>
    <n v="80.76484318898784"/>
    <n v="80.865755120000003"/>
    <n v="-1.2478944995000241E-3"/>
    <n v="14.026363568446525"/>
    <m/>
    <m/>
    <n v="1342.3596700132023"/>
    <m/>
    <m/>
    <m/>
    <m/>
    <n v="2.3827747222307423"/>
    <m/>
    <m/>
    <m/>
    <n v="9.302141374461911"/>
    <m/>
    <m/>
    <m/>
    <m/>
    <m/>
    <m/>
    <n v="120.3486461031044"/>
    <m/>
    <m/>
    <n v="62.041542504339944"/>
    <m/>
    <m/>
    <e v="#DIV/0!"/>
    <m/>
  </r>
  <r>
    <x v="4011"/>
    <n v="31.99"/>
    <n v="27.51"/>
    <n v="40.184100000000001"/>
    <n v="33.848599999999998"/>
    <n v="1037.56"/>
    <n v="402.48"/>
    <n v="12612.697139"/>
    <n v="10625.333225"/>
    <n v="3.2130739118896301E-5"/>
    <n v="93.543637667185578"/>
    <n v="23.4"/>
    <n v="2.9975913532985294"/>
    <n v="236.68886783871793"/>
    <n v="237.0389624"/>
    <n v="-1.476949433702357E-3"/>
    <n v="49.641246502088649"/>
    <n v="49.953499819999998"/>
    <n v="-6.2508796988500759E-3"/>
    <n v="20.26206801038915"/>
    <n v="20.260000000000002"/>
    <n v="1.0207356313673976E-4"/>
    <n v="24.309702140063216"/>
    <n v="24.264790860000002"/>
    <n v="1.8508826357637176E-3"/>
    <n v="76.852883468848674"/>
    <n v="76.947652599999998"/>
    <n v="-1.2316052270491262E-3"/>
    <n v="14.780008479384051"/>
    <m/>
    <m/>
    <n v="1197.8580976919131"/>
    <m/>
    <m/>
    <m/>
    <m/>
    <n v="2.1518325769258828"/>
    <m/>
    <m/>
    <m/>
    <n v="9.7523344220511472"/>
    <m/>
    <m/>
    <m/>
    <m/>
    <m/>
    <m/>
    <n v="108.68651409172907"/>
    <m/>
    <m/>
    <n v="62.427674546113622"/>
    <m/>
    <m/>
    <e v="#DIV/0!"/>
    <m/>
  </r>
  <r>
    <x v="4012"/>
    <n v="39.619999999999997"/>
    <n v="32.57"/>
    <n v="45.770200000000003"/>
    <n v="38.552900000000001"/>
    <n v="862.17"/>
    <n v="470.52"/>
    <n v="13588.100433"/>
    <n v="11446.702273999999"/>
    <n v="1.083869884799249E-5"/>
    <n v="106.54479274805469"/>
    <n v="26.66"/>
    <n v="2.9964288352608661"/>
    <n v="286.02887961380958"/>
    <n v="286.409175"/>
    <n v="-1.327804481788819E-3"/>
    <n v="46.190458215567674"/>
    <n v="46.473118270000001"/>
    <n v="-6.082226993896267E-3"/>
    <n v="21.82850334988397"/>
    <n v="21.83"/>
    <n v="-6.8559327348949317E-5"/>
    <n v="26.18882185647281"/>
    <n v="26.139569380000001"/>
    <n v="1.8842114710004854E-3"/>
    <n v="87.534785558951356"/>
    <n v="87.628418199999999"/>
    <n v="-1.0685191285199069E-3"/>
    <n v="12.280910666058293"/>
    <m/>
    <m/>
    <n v="1602.7363398015998"/>
    <m/>
    <m/>
    <m/>
    <m/>
    <n v="2.7498660329293063"/>
    <m/>
    <m/>
    <m/>
    <n v="8.3965576780644202"/>
    <m/>
    <m/>
    <m/>
    <m/>
    <m/>
    <m/>
    <n v="138.89238263425187"/>
    <m/>
    <m/>
    <n v="57.600328247289006"/>
    <m/>
    <m/>
    <e v="#DIV/0!"/>
    <m/>
  </r>
  <r>
    <x v="4013"/>
    <n v="41.94"/>
    <n v="35.46"/>
    <n v="50.838000000000001"/>
    <n v="42.821199999999997"/>
    <n v="779.23"/>
    <n v="515.78"/>
    <n v="14501.072029999999"/>
    <n v="12215.67129"/>
    <n v="1.083869884799249E-5"/>
    <n v="118.33883399186631"/>
    <e v="#N/A"/>
    <e v="#N/A"/>
    <n v="333.52627408546385"/>
    <n v="333.95774290000003"/>
    <n v="-1.2919862578703034E-3"/>
    <n v="43.632384772171861"/>
    <n v="43.898359470000003"/>
    <n v="-6.058875571646527E-3"/>
    <n v="23.294571794812533"/>
    <e v="#N/A"/>
    <e v="#N/A"/>
    <n v="27.94749365215112"/>
    <n v="27.895651340000001"/>
    <n v="1.8584370559859842E-3"/>
    <n v="97.226940188857085"/>
    <n v="97.322154679999997"/>
    <n v="-9.7834343532554602E-4"/>
    <n v="11.098889608440171"/>
    <m/>
    <m/>
    <n v="1910.9298417279201"/>
    <m/>
    <m/>
    <m/>
    <m/>
    <n v="3.3586436539972313"/>
    <m/>
    <m/>
    <m/>
    <n v="7.4666033840110773"/>
    <m/>
    <m/>
    <m/>
    <m/>
    <m/>
    <m/>
    <n v="169.64088513436675"/>
    <m/>
    <m/>
    <n v="53.729436131898936"/>
    <m/>
    <m/>
    <e v="#DIV/0!"/>
    <m/>
  </r>
  <r>
    <x v="4014"/>
    <n v="54.46"/>
    <n v="43.05"/>
    <n v="61.635800000000003"/>
    <n v="51.914900000000003"/>
    <n v="605.21"/>
    <n v="630.97"/>
    <n v="16127.640726"/>
    <n v="13585.491983"/>
    <n v="1.083869884799249E-5"/>
    <n v="143.46306233030785"/>
    <n v="35.9"/>
    <n v="2.9961855802314168"/>
    <n v="439.75730207504637"/>
    <n v="440.2672604"/>
    <n v="-1.1582926345472533E-3"/>
    <n v="38.996356294249665"/>
    <n v="39.226922399999999"/>
    <n v="-5.8777515961928595E-3"/>
    <n v="25.90560221630496"/>
    <n v="25.9"/>
    <n v="2.1630178783627052E-4"/>
    <n v="31.079228239797565"/>
    <n v="31.023473630000002"/>
    <n v="1.7971749541176862E-3"/>
    <n v="117.87787547828718"/>
    <n v="117.97378456"/>
    <n v="-8.129694412239985E-4"/>
    <n v="8.6188350678353167"/>
    <m/>
    <m/>
    <n v="2763.8404676570985"/>
    <m/>
    <m/>
    <m/>
    <m/>
    <n v="4.7846728433092887"/>
    <m/>
    <m/>
    <m/>
    <n v="5.8801406799986529"/>
    <m/>
    <m/>
    <m/>
    <m/>
    <m/>
    <m/>
    <n v="241.66734932782904"/>
    <m/>
    <m/>
    <n v="47.700671738399073"/>
    <m/>
    <m/>
    <e v="#DIV/0!"/>
    <m/>
  </r>
  <r>
    <x v="4015"/>
    <n v="47.3"/>
    <n v="39.44"/>
    <n v="58.799300000000002"/>
    <n v="49.525199999999998"/>
    <n v="640.66"/>
    <n v="594.01"/>
    <n v="15733.758535999999"/>
    <n v="13253.548941999999"/>
    <n v="1.083869884799249E-5"/>
    <n v="136.8575073686111"/>
    <n v="34.24"/>
    <n v="2.9970066404384079"/>
    <n v="409.38960727008293"/>
    <n v="409.86524480000003"/>
    <n v="-1.1604729504429701E-3"/>
    <n v="39.892840566029165"/>
    <n v="40.132417199999999"/>
    <n v="-5.9696537284784634E-3"/>
    <n v="25.272298556807719"/>
    <n v="25.27"/>
    <n v="9.0959905331144952E-5"/>
    <n v="30.319177087152767"/>
    <n v="30.266269340000001"/>
    <n v="1.7480762679542572E-3"/>
    <n v="112.45290540371734"/>
    <n v="112.54465876"/>
    <n v="-8.1526175736446049E-4"/>
    <n v="9.123180901349901"/>
    <m/>
    <m/>
    <n v="2439.862545012636"/>
    <m/>
    <m/>
    <m/>
    <m/>
    <n v="4.3440389333879086"/>
    <m/>
    <m/>
    <m/>
    <n v="6.1505235528494815"/>
    <m/>
    <m/>
    <m/>
    <m/>
    <m/>
    <m/>
    <n v="219.41138032467515"/>
    <m/>
    <m/>
    <n v="48.864895118704879"/>
    <m/>
    <m/>
    <e v="#DIV/0!"/>
    <m/>
  </r>
  <r>
    <x v="4016"/>
    <n v="53.9"/>
    <n v="44.37"/>
    <n v="65.206900000000005"/>
    <n v="54.921599999999998"/>
    <n v="563.29999999999995"/>
    <n v="665.74"/>
    <n v="16715.524672"/>
    <n v="14080.409562999999"/>
    <n v="1.083869884799249E-5"/>
    <n v="151.76772847667252"/>
    <n v="37.979999999999997"/>
    <n v="2.9959907445148111"/>
    <n v="476.29734150686369"/>
    <n v="476.81362230000002"/>
    <n v="-1.0827727417810351E-3"/>
    <n v="37.718442820876859"/>
    <n v="37.943106229999998"/>
    <n v="-5.9210600144673498E-3"/>
    <n v="26.848602544186846"/>
    <n v="26.85"/>
    <n v="-5.2046771439662187E-5"/>
    <n v="32.209982201772576"/>
    <n v="32.153096230000003"/>
    <n v="1.7692222038478977E-3"/>
    <n v="124.70727452357758"/>
    <n v="124.80315951999999"/>
    <n v="-7.6828981566801069E-4"/>
    <n v="8.0211129271036885"/>
    <m/>
    <m/>
    <n v="3028.8856863658602"/>
    <m/>
    <m/>
    <m/>
    <m/>
    <n v="5.2905371516516349"/>
    <m/>
    <m/>
    <m/>
    <n v="5.4800905902850907"/>
    <m/>
    <m/>
    <m/>
    <m/>
    <m/>
    <m/>
    <n v="267.21751376653538"/>
    <m/>
    <m/>
    <n v="45.81512065620408"/>
    <m/>
    <m/>
    <e v="#DIV/0!"/>
    <m/>
  </r>
  <r>
    <x v="4017"/>
    <n v="75.47"/>
    <n v="57.24"/>
    <n v="78.515500000000003"/>
    <n v="66.130399999999995"/>
    <n v="439.7"/>
    <n v="811.82"/>
    <n v="18479.836604"/>
    <n v="15566.434326000001"/>
    <n v="8.0585909303376724E-6"/>
    <n v="182.73876733575605"/>
    <n v="45.72"/>
    <n v="2.9969109216044632"/>
    <n v="622.10072000547973"/>
    <n v="622.82244430000003"/>
    <n v="-1.1587962205367175E-3"/>
    <n v="33.868634070284664"/>
    <n v="34.077619390000002"/>
    <n v="-6.1326267343858598E-3"/>
    <n v="29.681729990766591"/>
    <n v="29.68"/>
    <n v="5.8288098604863947E-5"/>
    <n v="35.608537918623078"/>
    <n v="35.550199880000001"/>
    <n v="1.6410045181178834E-3"/>
    <n v="150.15988294986386"/>
    <n v="150.28324355999999"/>
    <n v="-8.2085405673903988E-4"/>
    <n v="6.2607670871029271"/>
    <m/>
    <m/>
    <n v="4357.7802414499174"/>
    <m/>
    <m/>
    <m/>
    <m/>
    <n v="7.4497487791382753"/>
    <m/>
    <m/>
    <m/>
    <n v="4.361470656843295"/>
    <m/>
    <m/>
    <m/>
    <m/>
    <m/>
    <m/>
    <n v="376.27492732648238"/>
    <m/>
    <m/>
    <n v="40.978677853689128"/>
    <m/>
    <m/>
    <e v="#DIV/0!"/>
    <m/>
  </r>
  <r>
    <x v="4018"/>
    <n v="57.83"/>
    <n v="48.31"/>
    <n v="74.618899999999996"/>
    <n v="62.847900000000003"/>
    <n v="474.25"/>
    <n v="748.02"/>
    <n v="17055.584057"/>
    <n v="14366.594069000001"/>
    <n v="8.0585909303376724E-6"/>
    <n v="173.66549684347621"/>
    <n v="43.45"/>
    <n v="2.9969044152698778"/>
    <n v="575.77658558049529"/>
    <n v="576.43323780000003"/>
    <n v="-1.1391643931063511E-3"/>
    <n v="34.708295619563728"/>
    <n v="34.924252289999998"/>
    <n v="-6.183573198447756E-3"/>
    <n v="27.393472558593324"/>
    <n v="27.39"/>
    <n v="1.2678198588256251E-4"/>
    <n v="32.863071693564095"/>
    <n v="32.811105810000001"/>
    <n v="1.5837894603434322E-3"/>
    <n v="142.70779855653024"/>
    <n v="142.81419439999999"/>
    <n v="-7.4499487895274275E-4"/>
    <n v="6.7523450008602044"/>
    <m/>
    <m/>
    <n v="3672.5546290501111"/>
    <m/>
    <m/>
    <m/>
    <m/>
    <n v="6.7099595988213334"/>
    <m/>
    <m/>
    <m/>
    <n v="4.5777467886003969"/>
    <m/>
    <m/>
    <m/>
    <m/>
    <m/>
    <m/>
    <n v="338.90818722104746"/>
    <m/>
    <m/>
    <n v="44.135983584229216"/>
    <m/>
    <m/>
    <e v="#DIV/0!"/>
    <m/>
  </r>
  <r>
    <x v="4019"/>
    <n v="82.69"/>
    <n v="67.7"/>
    <n v="100.6485"/>
    <n v="84.769900000000007"/>
    <n v="276.75"/>
    <n v="1059.53"/>
    <n v="20435.581437000001"/>
    <n v="17213.352427000002"/>
    <n v="8.0585909303376724E-6"/>
    <n v="234.22877014859915"/>
    <n v="58.61"/>
    <n v="2.9963960100426403"/>
    <n v="877.00663218842396"/>
    <n v="877.9587679"/>
    <n v="-1.0844879581912714E-3"/>
    <n v="28.652751308565549"/>
    <n v="28.828539500000002"/>
    <n v="-6.0977140876128377E-3"/>
    <n v="32.819784334274331"/>
    <n v="32.82"/>
    <n v="-6.5711677534885382E-6"/>
    <n v="39.371792384884756"/>
    <n v="39.315390180000001"/>
    <n v="1.4346088039958182E-3"/>
    <n v="192.49129758444383"/>
    <n v="192.60258868"/>
    <n v="-5.7782762069247262E-4"/>
    <n v="3.9397033429019146"/>
    <m/>
    <m/>
    <n v="6729.8586576787166"/>
    <m/>
    <m/>
    <m/>
    <m/>
    <n v="11.389815197968417"/>
    <m/>
    <m/>
    <m/>
    <n v="2.980564681812679"/>
    <m/>
    <m/>
    <m/>
    <m/>
    <m/>
    <m/>
    <n v="575.27346202098295"/>
    <m/>
    <m/>
    <n v="35.387312728096319"/>
    <m/>
    <m/>
    <e v="#DIV/0!"/>
    <m/>
  </r>
  <r>
    <x v="4020"/>
    <n v="75.91"/>
    <n v="65.27"/>
    <n v="103.9658"/>
    <n v="87.563100000000006"/>
    <n v="285.98"/>
    <n v="1024.19"/>
    <n v="21035.502651999999"/>
    <n v="17718.540918999999"/>
    <n v="8.0585909303376724E-6"/>
    <n v="241.94287732405931"/>
    <n v="60.54"/>
    <n v="2.9964135666346103"/>
    <n v="920.34435309369007"/>
    <n v="921.45210099999997"/>
    <n v="-1.2021763313662115E-3"/>
    <n v="28.179958387241413"/>
    <n v="28.354787559999998"/>
    <n v="-6.1657726191260975E-3"/>
    <n v="33.782441110892734"/>
    <n v="33.78"/>
    <n v="7.2264976102243139E-5"/>
    <n v="40.5262691765775"/>
    <n v="40.468141549999999"/>
    <n v="1.4363799361944984E-3"/>
    <n v="198.83586466536008"/>
    <n v="198.96434608000001"/>
    <n v="-6.4575094569097047E-4"/>
    <n v="4.0708748918230206"/>
    <m/>
    <m/>
    <n v="6280.4393205729993"/>
    <m/>
    <m/>
    <m/>
    <m/>
    <n v="12.140003448292838"/>
    <m/>
    <m/>
    <m/>
    <n v="2.8822197109914396"/>
    <m/>
    <m/>
    <m/>
    <m/>
    <m/>
    <m/>
    <n v="613.16163681550336"/>
    <m/>
    <m/>
    <n v="34.347749578450518"/>
    <m/>
    <m/>
    <e v="#DIV/0!"/>
    <m/>
  </r>
  <r>
    <x v="4021"/>
    <n v="76.45"/>
    <n v="72.98"/>
    <n v="119.28440000000001"/>
    <n v="100.4641"/>
    <n v="228.68"/>
    <n v="1229.4000000000001"/>
    <n v="24291.974241"/>
    <n v="20461.376327999998"/>
    <n v="8.0585909303376724E-6"/>
    <n v="277.5846215391777"/>
    <n v="69.459999999999994"/>
    <n v="2.996323373728444"/>
    <n v="1123.7302565626755"/>
    <n v="1125.2845110999999"/>
    <n v="-1.3812102823711481E-3"/>
    <n v="26.103349476727857"/>
    <n v="26.268896160000001"/>
    <n v="-6.3020037942904672E-3"/>
    <n v="39.011294032780043"/>
    <n v="39.01"/>
    <n v="3.3171822098054804E-5"/>
    <n v="46.798516428323978"/>
    <n v="46.737945310000001"/>
    <n v="1.2959730668993252E-3"/>
    <n v="228.13328606146919"/>
    <n v="228.28498044"/>
    <n v="-6.644956590592388E-4"/>
    <n v="3.2550411235986134"/>
    <m/>
    <m/>
    <n v="8796.5073023895711"/>
    <m/>
    <m/>
    <m/>
    <m/>
    <n v="15.716738295985227"/>
    <m/>
    <m/>
    <m/>
    <n v="2.4574570066166848"/>
    <m/>
    <m/>
    <m/>
    <m/>
    <m/>
    <m/>
    <n v="793.81095634514895"/>
    <m/>
    <m/>
    <n v="29.029867926611903"/>
    <m/>
    <m/>
    <e v="#DIV/0!"/>
    <m/>
  </r>
  <r>
    <x v="4022"/>
    <n v="72"/>
    <n v="69.47"/>
    <n v="112.45229999999999"/>
    <n v="94.709100000000007"/>
    <n v="263.54000000000002"/>
    <n v="1042"/>
    <n v="23745.008718000001"/>
    <n v="20000.49683"/>
    <n v="0"/>
    <n v="261.6793814037955"/>
    <n v="65.48"/>
    <n v="2.9963253116034743"/>
    <n v="1027.162517730794"/>
    <n v="1028.4923690999999"/>
    <n v="-1.2930104385409091E-3"/>
    <n v="26.850304633884207"/>
    <n v="27.02045266"/>
    <n v="-6.2970087236056127E-3"/>
    <n v="38.131973986652596"/>
    <n v="38.130000000000003"/>
    <n v="5.1769909588106344E-5"/>
    <n v="45.743263979192861"/>
    <n v="45.684111739999999"/>
    <n v="1.2948098789686835E-3"/>
    <n v="215.06692825203919"/>
    <n v="215.18432228"/>
    <n v="-5.4555102675213352E-4"/>
    <n v="3.7510343411569425"/>
    <m/>
    <m/>
    <n v="6114.3017530818388"/>
    <m/>
    <m/>
    <m/>
    <m/>
    <n v="13.915629534012774"/>
    <m/>
    <m/>
    <m/>
    <n v="2.5981093148939101"/>
    <m/>
    <m/>
    <m/>
    <m/>
    <m/>
    <m/>
    <n v="702.8336202592908"/>
    <m/>
    <m/>
    <n v="29.682649360328195"/>
    <m/>
    <m/>
    <e v="#DIV/0!"/>
    <m/>
  </r>
  <r>
    <x v="4023"/>
    <n v="66.040000000000006"/>
    <n v="65.59"/>
    <n v="104.6961"/>
    <n v="88.176699999999997"/>
    <n v="259.35000000000002"/>
    <n v="1058.55"/>
    <n v="23275.916093"/>
    <n v="19605.378611"/>
    <n v="0"/>
    <n v="243.62456482942343"/>
    <n v="60.96"/>
    <n v="2.9964659584879172"/>
    <n v="920.88349097927858"/>
    <n v="922.29449069999998"/>
    <n v="-1.5298798105695122E-3"/>
    <n v="27.775558865939971"/>
    <n v="27.960119240000001"/>
    <n v="-6.6008435971187662E-3"/>
    <n v="37.377749392412682"/>
    <n v="37.380000000000003"/>
    <n v="-6.0208870714895113E-5"/>
    <n v="44.838093972310737"/>
    <n v="44.78918599"/>
    <n v="1.091959615467486E-3"/>
    <n v="200.2349706410622"/>
    <n v="200.37930352000001"/>
    <n v="-7.2029833621711781E-4"/>
    <n v="3.6911946975190979"/>
    <m/>
    <m/>
    <n v="6308.0471681798035"/>
    <m/>
    <m/>
    <m/>
    <m/>
    <n v="11.995611258869456"/>
    <m/>
    <m/>
    <m/>
    <n v="2.7771801568117431"/>
    <m/>
    <m/>
    <m/>
    <m/>
    <m/>
    <m/>
    <n v="605.85271051554196"/>
    <m/>
    <m/>
    <n v="30.26792303103327"/>
    <m/>
    <m/>
    <e v="#DIV/0!"/>
    <m/>
  </r>
  <r>
    <x v="4024"/>
    <n v="61.59"/>
    <n v="56.64"/>
    <n v="84.097499999999997"/>
    <n v="70.828199999999995"/>
    <n v="302.7"/>
    <n v="881.61"/>
    <n v="19662.663132000001"/>
    <n v="16561.924079"/>
    <n v="0"/>
    <n v="195.67794932372379"/>
    <n v="48.96"/>
    <n v="2.996690141415927"/>
    <n v="649.09324049495729"/>
    <n v="649.84710519999999"/>
    <n v="-1.1600647275495923E-3"/>
    <n v="30.505555553206552"/>
    <n v="30.704966219999999"/>
    <n v="-6.4944108833950853E-3"/>
    <n v="31.573078863993732"/>
    <n v="31.57"/>
    <n v="9.7524991882647072E-5"/>
    <n v="37.873838941733737"/>
    <n v="37.832214659999998"/>
    <n v="1.1002338115233545E-3"/>
    <n v="160.843970515363"/>
    <n v="160.94353903999999"/>
    <n v="-6.1865499684488068E-4"/>
    <n v="4.3074647202619714"/>
    <m/>
    <m/>
    <n v="4198.2674435530635"/>
    <m/>
    <m/>
    <m/>
    <m/>
    <n v="7.2746750379618819"/>
    <m/>
    <m/>
    <m/>
    <n v="3.3231176142114105"/>
    <m/>
    <m/>
    <m/>
    <m/>
    <m/>
    <m/>
    <n v="367.40349000609444"/>
    <m/>
    <m/>
    <n v="34.962705323020742"/>
    <m/>
    <m/>
    <e v="#DIV/0!"/>
    <m/>
  </r>
  <r>
    <x v="4025"/>
    <n v="61.67"/>
    <n v="52.11"/>
    <n v="80.571600000000004"/>
    <n v="67.858599999999996"/>
    <n v="325.05"/>
    <n v="816.53"/>
    <n v="17947.140001"/>
    <n v="15116.933456000001"/>
    <n v="0"/>
    <n v="187.46931868860082"/>
    <n v="46.91"/>
    <n v="2.9963615154253"/>
    <n v="608.26580095737313"/>
    <n v="608.34095479999996"/>
    <n v="-1.2353901547124124E-4"/>
    <n v="31.144245140041406"/>
    <n v="31.312732579999999"/>
    <n v="-5.3807964388968843E-3"/>
    <n v="28.817696055296484"/>
    <n v="28.82"/>
    <n v="-7.9942564313539854E-5"/>
    <n v="34.568280947891566"/>
    <n v="34.526438480000003"/>
    <n v="1.2118964403409205E-3"/>
    <n v="154.10177469721322"/>
    <n v="154.02437875999999"/>
    <n v="5.0249147463743427E-4"/>
    <n v="4.6252549958508116"/>
    <m/>
    <m/>
    <n v="3578.1669762925735"/>
    <m/>
    <m/>
    <m/>
    <m/>
    <n v="6.6644427109774593"/>
    <m/>
    <m/>
    <m/>
    <n v="3.4622840477436321"/>
    <m/>
    <m/>
    <m/>
    <m/>
    <m/>
    <m/>
    <n v="336.58016643449974"/>
    <m/>
    <m/>
    <n v="38.011716755697009"/>
    <m/>
    <m/>
    <e v="#DIV/0!"/>
    <m/>
  </r>
  <r>
    <x v="4026"/>
    <n v="63.95"/>
    <n v="53.85"/>
    <n v="86.477099999999993"/>
    <n v="72.832300000000004"/>
    <n v="302.75"/>
    <n v="872.54"/>
    <n v="20425.703753999998"/>
    <n v="17204.635636999999"/>
    <n v="0"/>
    <n v="201.20498683987563"/>
    <n v="50.35"/>
    <n v="2.9961268488555239"/>
    <n v="675.13364244538911"/>
    <n v="675.27989879999996"/>
    <n v="-2.1658627018328325E-4"/>
    <n v="30.002104621300131"/>
    <n v="30.168052429999999"/>
    <n v="-5.5007796437944734E-3"/>
    <n v="32.796722473410711"/>
    <n v="32.799999999999997"/>
    <n v="-9.9924591136835161E-5"/>
    <n v="39.340973663749928"/>
    <n v="39.29541803"/>
    <n v="1.159311594933321E-3"/>
    <n v="165.3982591552701"/>
    <n v="165.33112172"/>
    <n v="4.0607862918751181E-4"/>
    <n v="4.3077041115170847"/>
    <m/>
    <m/>
    <n v="4068.7468790406488"/>
    <m/>
    <m/>
    <m/>
    <m/>
    <n v="7.6411266323990743"/>
    <m/>
    <m/>
    <m/>
    <n v="3.2083663010956864"/>
    <m/>
    <m/>
    <m/>
    <m/>
    <m/>
    <m/>
    <n v="385.90204617360837"/>
    <m/>
    <m/>
    <n v="32.76095196476701"/>
    <m/>
    <m/>
    <e v="#DIV/0!"/>
    <m/>
  </r>
  <r>
    <x v="4027"/>
    <n v="61"/>
    <n v="49.79"/>
    <n v="77.266499999999994"/>
    <n v="65.075000000000003"/>
    <n v="327.38"/>
    <n v="801.57"/>
    <n v="19114.491152999999"/>
    <n v="16100.197066999999"/>
    <n v="2.3613553783441432E-6"/>
    <n v="179.77043678541224"/>
    <n v="44.98"/>
    <n v="2.9966748951847988"/>
    <n v="567.26642577231416"/>
    <n v="567.46369489999995"/>
    <n v="-3.4763303707130433E-4"/>
    <n v="31.599030179002572"/>
    <n v="31.774465719999998"/>
    <n v="-5.5212743006721743E-3"/>
    <n v="30.690613319346983"/>
    <n v="30.69"/>
    <n v="1.9984338448519878E-5"/>
    <n v="36.814284117199044"/>
    <n v="36.773131249999999"/>
    <n v="1.1191015233178447E-3"/>
    <n v="147.78326270316572"/>
    <n v="147.72197439999999"/>
    <n v="4.1488954784596466E-4"/>
    <n v="4.657898918968348"/>
    <m/>
    <m/>
    <n v="3406.6060714287769"/>
    <m/>
    <m/>
    <m/>
    <m/>
    <n v="6.0132255184585368"/>
    <m/>
    <m/>
    <m/>
    <n v="3.5499210418134117"/>
    <m/>
    <m/>
    <m/>
    <m/>
    <m/>
    <m/>
    <n v="303.68490411569854"/>
    <m/>
    <m/>
    <n v="34.862809328919724"/>
    <m/>
    <m/>
    <e v="#DIV/0!"/>
    <m/>
  </r>
  <r>
    <x v="4028"/>
    <n v="65.540000000000006"/>
    <n v="55.75"/>
    <n v="89.100899999999996"/>
    <n v="75.042000000000002"/>
    <n v="300.47000000000003"/>
    <n v="867.46"/>
    <n v="20649.49381"/>
    <n v="17393.096699000002"/>
    <n v="2.3613553783441432E-6"/>
    <n v="207.29963363436903"/>
    <n v="51.87"/>
    <n v="2.9965227228526903"/>
    <n v="697.58500274527091"/>
    <n v="697.96769919999997"/>
    <n v="-5.4830109640846558E-4"/>
    <n v="29.178389555398166"/>
    <n v="29.348718059999999"/>
    <n v="-5.8036096927169822E-3"/>
    <n v="33.154436166503238"/>
    <n v="33.15"/>
    <n v="1.3382101065584351E-4"/>
    <n v="39.769357224704507"/>
    <n v="39.7256657"/>
    <n v="1.0998311528485072E-3"/>
    <n v="170.41963798344375"/>
    <n v="170.38284719999999"/>
    <n v="2.1593008949172265E-4"/>
    <n v="4.2747944285666906"/>
    <m/>
    <m/>
    <n v="3966.3580321897171"/>
    <m/>
    <m/>
    <m/>
    <m/>
    <n v="7.8549529326250793"/>
    <m/>
    <m/>
    <m/>
    <n v="3.0060689555483773"/>
    <m/>
    <m/>
    <m/>
    <m/>
    <m/>
    <m/>
    <n v="396.69372189329147"/>
    <m/>
    <m/>
    <n v="32.062099039978932"/>
    <m/>
    <m/>
    <e v="#DIV/0!"/>
    <m/>
  </r>
  <r>
    <x v="4029"/>
    <n v="57.08"/>
    <n v="51.26"/>
    <n v="83.757999999999996"/>
    <n v="70.541600000000003"/>
    <n v="307.33999999999997"/>
    <n v="847.62"/>
    <n v="20066.076013000002"/>
    <n v="16901.559882000001"/>
    <n v="2.3613553783441432E-6"/>
    <n v="194.85473917071747"/>
    <n v="48.76"/>
    <n v="2.9962005572337462"/>
    <n v="634.81365143531821"/>
    <n v="635.19649800000002"/>
    <n v="-6.0272146632933676E-4"/>
    <n v="30.05098251623324"/>
    <n v="30.228844120000002"/>
    <n v="-5.8838374057803566E-3"/>
    <n v="32.215354911182082"/>
    <n v="32.21"/>
    <n v="1.6624995908354201E-4"/>
    <n v="38.641879693341437"/>
    <n v="38.602131780000001"/>
    <n v="1.02968182088925E-3"/>
    <n v="160.2038827198806"/>
    <n v="160.17868723999999"/>
    <n v="1.5729608173686849E-4"/>
    <n v="4.3718153621587268"/>
    <m/>
    <m/>
    <n v="3784.0611715738733"/>
    <m/>
    <m/>
    <m/>
    <m/>
    <n v="6.9121035664808472"/>
    <m/>
    <m/>
    <m/>
    <n v="3.1859029738537838"/>
    <m/>
    <m/>
    <m/>
    <m/>
    <m/>
    <m/>
    <n v="349.06801874741626"/>
    <m/>
    <m/>
    <n v="32.964764082789806"/>
    <m/>
    <m/>
    <e v="#DIV/0!"/>
    <m/>
  </r>
  <r>
    <x v="4030"/>
    <n v="53.54"/>
    <n v="48.32"/>
    <n v="79.352000000000004"/>
    <n v="66.830699999999993"/>
    <n v="324.44"/>
    <n v="800.44"/>
    <n v="20130.219636000002"/>
    <n v="16955.547837999999"/>
    <n v="2.3613553783441432E-6"/>
    <n v="184.60011272096861"/>
    <n v="46.19"/>
    <n v="2.9965384871393943"/>
    <n v="584.71568811254235"/>
    <n v="585.01918209999997"/>
    <n v="-5.1877613032824677E-4"/>
    <n v="30.840608357433602"/>
    <n v="31.021916040000001"/>
    <n v="-5.8445030388393215E-3"/>
    <n v="32.317547127849998"/>
    <n v="32.32"/>
    <n v="-7.589332147284189E-5"/>
    <n v="38.764112694773765"/>
    <n v="38.725274370000001"/>
    <n v="1.0029192925189445E-3"/>
    <n v="151.77767856579385"/>
    <n v="151.74789576000001"/>
    <n v="1.9626503316350075E-4"/>
    <n v="4.614804633309876"/>
    <m/>
    <m/>
    <n v="3362.5502235884346"/>
    <m/>
    <m/>
    <m/>
    <m/>
    <n v="6.1846611403792187"/>
    <m/>
    <m/>
    <m/>
    <n v="3.3533438799850463"/>
    <m/>
    <m/>
    <m/>
    <m/>
    <m/>
    <m/>
    <n v="312.32860525862469"/>
    <m/>
    <m/>
    <n v="32.858328338543984"/>
    <m/>
    <m/>
    <e v="#DIV/0!"/>
    <m/>
  </r>
  <r>
    <x v="4031"/>
    <n v="57.06"/>
    <n v="51.17"/>
    <n v="86.802599999999998"/>
    <n v="73.105400000000003"/>
    <n v="295.95"/>
    <n v="870.73"/>
    <n v="21752.129184000001"/>
    <n v="18321.631241999999"/>
    <n v="2.3613553783441432E-6"/>
    <n v="201.92785346173781"/>
    <n v="50.53"/>
    <n v="2.9961973770381518"/>
    <n v="667.05727378594929"/>
    <n v="667.40290479999999"/>
    <n v="-5.1787460253005513E-4"/>
    <n v="29.392038922563181"/>
    <n v="29.562660730000001"/>
    <n v="-5.7715308170375179E-3"/>
    <n v="34.920548891200262"/>
    <n v="34.92"/>
    <n v="1.5718533799002898E-5"/>
    <n v="41.885977105854849"/>
    <n v="41.844699239999997"/>
    <n v="9.864538783779242E-4"/>
    <n v="166.02959867842466"/>
    <n v="165.9927572"/>
    <n v="2.219463008272804E-4"/>
    <n v="4.2093348401343729"/>
    <m/>
    <m/>
    <n v="3952.8084678444561"/>
    <m/>
    <m/>
    <m/>
    <m/>
    <n v="7.3457628876694203"/>
    <m/>
    <m/>
    <m/>
    <n v="3.0383586311406563"/>
    <m/>
    <m/>
    <m/>
    <m/>
    <m/>
    <m/>
    <n v="370.96145480755087"/>
    <m/>
    <m/>
    <n v="30.209935383779328"/>
    <m/>
    <m/>
    <e v="#DIV/0!"/>
    <m/>
  </r>
  <r>
    <x v="4032"/>
    <n v="50.91"/>
    <n v="47.3"/>
    <n v="80.852099999999993"/>
    <n v="68.093699999999998"/>
    <n v="311.85000000000002"/>
    <n v="823.97"/>
    <n v="21150.996750999999"/>
    <n v="17815.259301999999"/>
    <n v="3.4727525028976913E-6"/>
    <n v="188.08069006862394"/>
    <n v="47.06"/>
    <n v="2.9966147485895438"/>
    <n v="598.45692501183203"/>
    <n v="598.69132409999997"/>
    <n v="-3.915190996300888E-4"/>
    <n v="30.398725135324629"/>
    <n v="30.57300459"/>
    <n v="-5.7004359569021723E-3"/>
    <n v="33.95467175130041"/>
    <n v="33.950000000000003"/>
    <n v="1.3760681297214639E-4"/>
    <n v="40.727078606076823"/>
    <n v="40.687272190000002"/>
    <n v="9.7835057339157316E-4"/>
    <n v="154.64901488947947"/>
    <n v="154.59995043999999"/>
    <n v="3.173639405436024E-4"/>
    <n v="4.4352395410239804"/>
    <m/>
    <m/>
    <n v="3527.9917769549088"/>
    <m/>
    <m/>
    <m/>
    <m/>
    <n v="6.3383799148389697"/>
    <m/>
    <m/>
    <m/>
    <n v="3.2465004017656462"/>
    <m/>
    <m/>
    <m/>
    <m/>
    <m/>
    <m/>
    <n v="320.08598414102613"/>
    <m/>
    <m/>
    <n v="31.043835003404542"/>
    <m/>
    <m/>
    <e v="#DIV/0!"/>
    <m/>
  </r>
  <r>
    <x v="4033"/>
    <n v="46.8"/>
    <n v="44.84"/>
    <n v="78.018500000000003"/>
    <n v="65.706999999999994"/>
    <n v="326.24"/>
    <n v="785.94"/>
    <n v="21012.590505"/>
    <n v="17698.619327"/>
    <n v="3.4727525028976913E-6"/>
    <n v="181.48465555332129"/>
    <n v="45.41"/>
    <n v="2.9965790696613368"/>
    <n v="566.98740677108458"/>
    <n v="567.07980110000005"/>
    <n v="-1.6293002984102412E-4"/>
    <n v="30.930661257864472"/>
    <n v="31.10649313"/>
    <n v="-5.6525777882030503E-3"/>
    <n v="33.731659295509949"/>
    <n v="33.729999999999997"/>
    <n v="4.9193463087737754E-5"/>
    <n v="40.459225081354596"/>
    <n v="40.417507739999998"/>
    <n v="1.0321601624463383E-3"/>
    <n v="149.22996195834503"/>
    <n v="149.15745383999999"/>
    <n v="4.8611796781417027E-4"/>
    <n v="4.6396449023330053"/>
    <m/>
    <m/>
    <n v="3202.0818245949072"/>
    <m/>
    <m/>
    <m/>
    <m/>
    <n v="5.8938579169556462"/>
    <m/>
    <m/>
    <m/>
    <n v="3.3601344881547361"/>
    <m/>
    <m/>
    <m/>
    <m/>
    <m/>
    <m/>
    <n v="297.63538631586431"/>
    <m/>
    <m/>
    <n v="31.246037841175205"/>
    <m/>
    <m/>
    <e v="#DIV/0!"/>
    <m/>
  </r>
  <r>
    <x v="4034"/>
    <n v="45.24"/>
    <n v="43.09"/>
    <n v="72.413200000000003"/>
    <n v="60.985500000000002"/>
    <n v="350.14"/>
    <n v="728.37"/>
    <n v="20211.865750000001"/>
    <n v="17023.995362000001"/>
    <n v="3.4727525028976913E-6"/>
    <n v="168.43342726520356"/>
    <n v="42.15"/>
    <n v="2.9960480964461107"/>
    <n v="505.85993546535724"/>
    <n v="505.86939150000001"/>
    <n v="-1.869264043574681E-5"/>
    <n v="32.039449820998009"/>
    <n v="32.220132900000003"/>
    <n v="-5.6077695136382832E-3"/>
    <n v="32.443876808161313"/>
    <n v="32.44"/>
    <n v="1.1950703333285517E-4"/>
    <n v="38.913563018135463"/>
    <n v="38.873717360000001"/>
    <n v="1.0250025169051824E-3"/>
    <n v="138.51074700097979"/>
    <n v="138.42967912"/>
    <n v="5.8562500104852866E-4"/>
    <n v="4.9787219086746122"/>
    <m/>
    <m/>
    <n v="2732.3532737522255"/>
    <m/>
    <m/>
    <m/>
    <m/>
    <n v="5.0463192408220516"/>
    <m/>
    <m/>
    <m/>
    <n v="3.6010800566453942"/>
    <m/>
    <m/>
    <m/>
    <m/>
    <m/>
    <m/>
    <n v="254.82917915490449"/>
    <m/>
    <m/>
    <n v="32.43379198171165"/>
    <m/>
    <m/>
    <e v="#DIV/0!"/>
    <m/>
  </r>
  <r>
    <x v="4035"/>
    <n v="46.7"/>
    <n v="43.42"/>
    <n v="75.912599999999998"/>
    <n v="63.932499999999997"/>
    <n v="342.01"/>
    <n v="745.28"/>
    <n v="20884.456394000001"/>
    <n v="17590.444061999999"/>
    <n v="3.4727525028976913E-6"/>
    <n v="176.56874184601412"/>
    <n v="44.18"/>
    <n v="2.9965763206431446"/>
    <n v="542.52170882254052"/>
    <n v="542.44767950000005"/>
    <n v="1.3647274260386588E-4"/>
    <n v="31.264515507503038"/>
    <n v="31.436725540000001"/>
    <n v="-5.4779888661700138E-3"/>
    <n v="33.522694895987605"/>
    <n v="33.520000000000003"/>
    <n v="8.0396658341364002E-5"/>
    <n v="40.207151953607109"/>
    <n v="40.165495100000001"/>
    <n v="1.0371303404426158E-3"/>
    <n v="145.20538893414547"/>
    <n v="145.10345516000001"/>
    <n v="7.0249033031677399E-4"/>
    <n v="4.8628530798343581"/>
    <m/>
    <m/>
    <n v="2859.0053460227341"/>
    <m/>
    <m/>
    <m/>
    <m/>
    <n v="5.5338389377313018"/>
    <m/>
    <m/>
    <m/>
    <n v="3.4269055851176962"/>
    <m/>
    <m/>
    <m/>
    <m/>
    <m/>
    <m/>
    <n v="279.44571812586219"/>
    <m/>
    <m/>
    <n v="31.353553894424039"/>
    <m/>
    <m/>
    <e v="#DIV/0!"/>
    <m/>
  </r>
  <r>
    <x v="4036"/>
    <n v="43.35"/>
    <n v="41.59"/>
    <n v="73.233099999999993"/>
    <n v="61.675600000000003"/>
    <n v="347.23"/>
    <n v="733.9"/>
    <n v="20543.191814999998"/>
    <n v="17302.944538"/>
    <n v="3.4727525028976913E-6"/>
    <n v="170.33221141865758"/>
    <n v="42.62"/>
    <n v="2.9965324124509056"/>
    <n v="513.78920424101716"/>
    <n v="513.6182364"/>
    <n v="3.3286949119148979E-4"/>
    <n v="31.81552634267473"/>
    <n v="31.986890519999999"/>
    <n v="-5.3573252835602547E-3"/>
    <n v="32.974109852408475"/>
    <n v="32.97"/>
    <n v="1.2465430416974677E-4"/>
    <n v="39.548826374850137"/>
    <n v="39.50909163"/>
    <n v="1.0057114251638133E-3"/>
    <n v="140.08079398812751"/>
    <n v="139.96198996000001"/>
    <n v="8.4883065867713547E-4"/>
    <n v="4.9368028794557768"/>
    <m/>
    <m/>
    <n v="2771.4834836757559"/>
    <m/>
    <m/>
    <m/>
    <m/>
    <n v="5.1429622668333899"/>
    <m/>
    <m/>
    <m/>
    <n v="3.547714544116165"/>
    <m/>
    <m/>
    <m/>
    <m/>
    <m/>
    <m/>
    <n v="259.70528837184827"/>
    <m/>
    <m/>
    <n v="31.864930764856545"/>
    <m/>
    <m/>
    <e v="#DIV/0!"/>
    <m/>
  </r>
  <r>
    <x v="4037"/>
    <n v="41.67"/>
    <n v="40.61"/>
    <n v="70.729299999999995"/>
    <n v="59.566699999999997"/>
    <n v="353.68"/>
    <n v="720.26"/>
    <n v="20060.853872"/>
    <n v="16896.624957"/>
    <n v="7.7805862523927516E-6"/>
    <n v="164.50463411584673"/>
    <n v="41.16"/>
    <n v="2.9967112273043428"/>
    <n v="487.43221129376701"/>
    <n v="487.26173560000001"/>
    <n v="3.4986472631004517E-4"/>
    <n v="32.358625016126673"/>
    <n v="32.532361080000001"/>
    <n v="-5.340407462160357E-3"/>
    <n v="32.199118608849311"/>
    <n v="32.200000000000003"/>
    <n v="-2.7372395984270881E-5"/>
    <n v="38.618965542427105"/>
    <n v="38.580833869999999"/>
    <n v="9.8835791252183114E-4"/>
    <n v="135.29224918210616"/>
    <n v="135.17594840000001"/>
    <n v="8.6036594144700551E-4"/>
    <n v="5.0282313409517148"/>
    <m/>
    <m/>
    <n v="2668.2606622134504"/>
    <m/>
    <m/>
    <m/>
    <m/>
    <n v="4.7910898196197254"/>
    <m/>
    <m/>
    <m/>
    <n v="3.6688521691279625"/>
    <m/>
    <m/>
    <m/>
    <m/>
    <m/>
    <m/>
    <n v="241.93580703581841"/>
    <m/>
    <m/>
    <n v="32.6122523766686"/>
    <m/>
    <m/>
    <e v="#DIV/0!"/>
    <m/>
  </r>
  <r>
    <x v="4038"/>
    <n v="41.17"/>
    <n v="39.97"/>
    <n v="69.237799999999993"/>
    <n v="58.308700000000002"/>
    <n v="360.26"/>
    <n v="706.87"/>
    <n v="19865.691257999999"/>
    <n v="16731.719768999999"/>
    <n v="7.7805862523927516E-6"/>
    <n v="161.0199462952805"/>
    <n v="40.29"/>
    <n v="2.996523859401353"/>
    <n v="471.97285315233313"/>
    <n v="471.75315019999999"/>
    <n v="4.6571591994659656E-4"/>
    <n v="32.696914583626601"/>
    <n v="32.87074286"/>
    <n v="-5.288236931965673E-3"/>
    <n v="31.882758674647651"/>
    <n v="31.88"/>
    <n v="8.6533081795847622E-5"/>
    <n v="38.238167924680631"/>
    <n v="38.202079949999998"/>
    <n v="9.4465994332937342E-4"/>
    <n v="132.4400672706852"/>
    <n v="132.31565064"/>
    <n v="9.4030169585690437E-4"/>
    <n v="5.1206560191867974"/>
    <m/>
    <m/>
    <n v="2568.2694229564013"/>
    <m/>
    <m/>
    <m/>
    <m/>
    <n v="4.5881035170738773"/>
    <m/>
    <m/>
    <m/>
    <n v="3.7456374285026195"/>
    <m/>
    <m/>
    <m/>
    <m/>
    <m/>
    <m/>
    <n v="231.6821482146166"/>
    <m/>
    <m/>
    <n v="32.926689756145564"/>
    <m/>
    <m/>
    <e v="#DIV/0!"/>
    <m/>
  </r>
  <r>
    <x v="4039"/>
    <n v="37.76"/>
    <n v="36.46"/>
    <n v="63.284999999999997"/>
    <n v="53.295099999999998"/>
    <n v="390.57"/>
    <n v="647.4"/>
    <n v="19458.315030000002"/>
    <n v="16388.480212999999"/>
    <n v="7.7805862523927516E-6"/>
    <n v="147.17248134995546"/>
    <n v="36.83"/>
    <n v="2.9959946062980034"/>
    <n v="411.09592568073361"/>
    <n v="410.80118160000001"/>
    <n v="7.1748596142207077E-4"/>
    <n v="34.10172845428265"/>
    <n v="34.276702380000003"/>
    <n v="-5.1047479357130277E-3"/>
    <n v="31.228192720293034"/>
    <n v="31.23"/>
    <n v="-5.7869987414860269E-5"/>
    <n v="37.452789348394823"/>
    <n v="37.416912349999997"/>
    <n v="9.5884444069649355E-4"/>
    <n v="121.05353596545855"/>
    <n v="120.91478536"/>
    <n v="1.1475073544187087E-3"/>
    <n v="5.5511714699475352"/>
    <m/>
    <m/>
    <n v="2135.9622511422754"/>
    <m/>
    <m/>
    <m/>
    <m/>
    <n v="3.798970908655698"/>
    <m/>
    <m/>
    <m/>
    <n v="4.0675118822480805"/>
    <m/>
    <m/>
    <m/>
    <m/>
    <m/>
    <m/>
    <n v="191.83317421935894"/>
    <m/>
    <m/>
    <n v="33.601176445855494"/>
    <m/>
    <m/>
    <e v="#DIV/0!"/>
    <m/>
  </r>
  <r>
    <x v="4040"/>
    <n v="40.840000000000003"/>
    <n v="39.28"/>
    <n v="70.194500000000005"/>
    <n v="59.113500000000002"/>
    <n v="357.92"/>
    <n v="701.52"/>
    <n v="20462.484926000001"/>
    <n v="17234.100055999999"/>
    <n v="7.7805862523927516E-6"/>
    <n v="163.23689409638695"/>
    <n v="40.85"/>
    <n v="2.9960071994219568"/>
    <n v="478.41236389948955"/>
    <n v="478.15691270000002"/>
    <n v="5.3424136032464986E-4"/>
    <n v="32.239390830416433"/>
    <n v="32.412863450000003"/>
    <n v="-5.3519683582158306E-3"/>
    <n v="32.838960648316622"/>
    <n v="32.840000000000003"/>
    <n v="-3.1648955035934456E-5"/>
    <n v="39.384274814466785"/>
    <n v="39.345554890000003"/>
    <n v="9.8409908247654165E-4"/>
    <n v="134.27063306938228"/>
    <n v="134.14263872000001"/>
    <n v="9.5416603254272481E-4"/>
    <n v="5.0868382687983704"/>
    <m/>
    <m/>
    <n v="2492.887835538867"/>
    <m/>
    <m/>
    <m/>
    <m/>
    <n v="4.6283070405046605"/>
    <m/>
    <m/>
    <m/>
    <n v="3.6232795720519508"/>
    <m/>
    <m/>
    <m/>
    <m/>
    <m/>
    <m/>
    <n v="233.71053468636055"/>
    <m/>
    <m/>
    <n v="31.866477797101322"/>
    <m/>
    <m/>
    <e v="#DIV/0!"/>
    <m/>
  </r>
  <r>
    <x v="4041"/>
    <n v="40.11"/>
    <n v="39.21"/>
    <n v="70.091200000000001"/>
    <n v="59.026000000000003"/>
    <n v="355.05"/>
    <n v="707.13"/>
    <n v="20670.390643999999"/>
    <n v="17409.070208000001"/>
    <n v="3.4727525028976913E-6"/>
    <n v="162.99269611870901"/>
    <n v="40.78"/>
    <n v="2.9968782765745217"/>
    <n v="477.34556520263214"/>
    <n v="477.07594660000001"/>
    <n v="5.6514817934893991E-4"/>
    <n v="32.262411528914491"/>
    <n v="32.434371939999998"/>
    <n v="-5.3017956198940785E-3"/>
    <n v="33.171806649069502"/>
    <n v="33.17"/>
    <n v="5.44663572354942E-5"/>
    <n v="39.783107940429744"/>
    <n v="39.744549839999998"/>
    <n v="9.701481230752762E-4"/>
    <n v="134.07317085098228"/>
    <n v="133.94310863999999"/>
    <n v="9.7102577581553717E-4"/>
    <n v="5.045772697651941"/>
    <m/>
    <m/>
    <n v="2532.5657835583229"/>
    <m/>
    <m/>
    <m/>
    <m/>
    <n v="4.6144498635670663"/>
    <m/>
    <m/>
    <m/>
    <n v="3.6284737572883783"/>
    <m/>
    <m/>
    <m/>
    <m/>
    <m/>
    <m/>
    <n v="233.0089319554244"/>
    <m/>
    <m/>
    <n v="31.541894506246521"/>
    <m/>
    <m/>
    <e v="#DIV/0!"/>
    <m/>
  </r>
  <r>
    <x v="4042"/>
    <n v="38.15"/>
    <n v="37.28"/>
    <n v="66.424700000000001"/>
    <n v="55.938099999999999"/>
    <n v="371.24"/>
    <n v="674.9"/>
    <n v="20205.868374000001"/>
    <n v="17017.778596"/>
    <n v="3.4727525028976913E-6"/>
    <n v="154.46271354137542"/>
    <n v="38.65"/>
    <n v="2.9964479570860396"/>
    <n v="439.88339541680494"/>
    <n v="439.63698950000003"/>
    <n v="5.6047585323781846E-4"/>
    <n v="33.105441537609025"/>
    <n v="33.282693309999999"/>
    <n v="-5.3256438936604145E-3"/>
    <n v="32.425551455245987"/>
    <n v="32.42"/>
    <n v="1.7123551036357654E-4"/>
    <n v="38.887774209391367"/>
    <n v="38.850583839999999"/>
    <n v="9.5726667955697842E-4"/>
    <n v="127.06045393987002"/>
    <n v="126.94007116"/>
    <n v="9.4834340937377526E-4"/>
    <n v="5.2755668654634889"/>
    <m/>
    <m/>
    <n v="2301.528837215385"/>
    <m/>
    <m/>
    <m/>
    <m/>
    <n v="4.1315078090944377"/>
    <m/>
    <m/>
    <m/>
    <n v="3.8181167455823144"/>
    <m/>
    <m/>
    <m/>
    <m/>
    <m/>
    <m/>
    <n v="208.62085750515647"/>
    <m/>
    <m/>
    <n v="32.24975898025501"/>
    <m/>
    <m/>
    <e v="#DIV/0!"/>
    <m/>
  </r>
  <r>
    <x v="4043"/>
    <n v="43.83"/>
    <n v="40.97"/>
    <n v="74.803100000000001"/>
    <n v="62.993200000000002"/>
    <n v="335.14"/>
    <n v="740.52"/>
    <n v="21427.408845000002"/>
    <n v="18046.406640000001"/>
    <n v="3.4727525028976913E-6"/>
    <n v="173.93295903033783"/>
    <n v="43.52"/>
    <n v="2.9966213012485712"/>
    <n v="523.08769189887857"/>
    <n v="522.71090360000005"/>
    <n v="7.208349706950834E-4"/>
    <n v="31.015335238291598"/>
    <n v="31.178483629999999"/>
    <n v="-5.2327237477135524E-3"/>
    <n v="34.38331437510292"/>
    <n v="34.380000000000003"/>
    <n v="9.6404162388541437E-5"/>
    <n v="41.234606309757396"/>
    <n v="41.19855329"/>
    <n v="8.7510402376556051E-4"/>
    <n v="143.08985896542126"/>
    <n v="142.93311700000001"/>
    <n v="1.0966105596175169E-3"/>
    <n v="4.7617790547582723"/>
    <m/>
    <m/>
    <n v="2748.4524423400794"/>
    <m/>
    <m/>
    <m/>
    <m/>
    <n v="5.173143917716251"/>
    <m/>
    <m/>
    <m/>
    <n v="3.3360969264830191"/>
    <m/>
    <m/>
    <m/>
    <m/>
    <m/>
    <m/>
    <n v="261.21207014461459"/>
    <m/>
    <m/>
    <n v="30.297397925489811"/>
    <m/>
    <m/>
    <e v="#DIV/0!"/>
    <m/>
  </r>
  <r>
    <x v="4044"/>
    <n v="45.41"/>
    <n v="43.28"/>
    <n v="79.955600000000004"/>
    <n v="67.331999999999994"/>
    <n v="307.58"/>
    <n v="801.42"/>
    <n v="22232.417589000001"/>
    <n v="18724.331460000001"/>
    <n v="3.4727525028976913E-6"/>
    <n v="185.9090732730177"/>
    <n v="46.52"/>
    <n v="2.9963257367372673"/>
    <n v="577.12544047638357"/>
    <n v="576.71406809999996"/>
    <n v="7.1330386952217495E-4"/>
    <n v="29.946429893201834"/>
    <n v="30.104288409999999"/>
    <n v="-5.2437219125806012E-3"/>
    <n v="35.674195112716248"/>
    <n v="35.67"/>
    <n v="1.1760899120405455E-4"/>
    <n v="42.782329721810207"/>
    <n v="42.745349070000003"/>
    <n v="8.6513860840486956E-4"/>
    <n v="152.94696522369361"/>
    <n v="152.77633204"/>
    <n v="1.1168823168823394E-3"/>
    <n v="4.3699580714728681"/>
    <m/>
    <m/>
    <n v="3200.2714268668087"/>
    <m/>
    <m/>
    <m/>
    <m/>
    <n v="5.88556969451332"/>
    <m/>
    <m/>
    <m/>
    <n v="3.1061709811920966"/>
    <m/>
    <m/>
    <m/>
    <m/>
    <m/>
    <m/>
    <n v="297.18281889054987"/>
    <m/>
    <m/>
    <n v="29.158279543734356"/>
    <m/>
    <m/>
    <e v="#DIV/0!"/>
    <m/>
  </r>
  <r>
    <x v="4045"/>
    <n v="41.98"/>
    <n v="40.92"/>
    <n v="76.109099999999998"/>
    <n v="64.092600000000004"/>
    <n v="322.10000000000002"/>
    <n v="763.6"/>
    <n v="21973.914611"/>
    <n v="18506.553025000001"/>
    <n v="3.4727525028976913E-6"/>
    <n v="176.9610538417945"/>
    <n v="44.28"/>
    <n v="2.9964104300314927"/>
    <n v="535.471309337874"/>
    <n v="535.08839469999998"/>
    <n v="7.1561005932241351E-4"/>
    <n v="30.666005869529371"/>
    <n v="30.828108780000001"/>
    <n v="-5.2582826805059879E-3"/>
    <n v="35.258540811817952"/>
    <n v="35.26"/>
    <n v="-4.1383669371675147E-5"/>
    <n v="42.283479195257428"/>
    <n v="42.247026259999998"/>
    <n v="8.6285209834868759E-4"/>
    <n v="145.58995221362312"/>
    <n v="145.42973860000001"/>
    <n v="1.1016564780039761E-3"/>
    <n v="4.5760009365191872"/>
    <m/>
    <m/>
    <n v="2898.0011600797775"/>
    <m/>
    <m/>
    <m/>
    <m/>
    <n v="5.3190708782750598"/>
    <m/>
    <m/>
    <m/>
    <n v="3.2554598875527101"/>
    <m/>
    <m/>
    <m/>
    <m/>
    <m/>
    <m/>
    <n v="268.57617177486355"/>
    <m/>
    <m/>
    <n v="29.496424289719734"/>
    <m/>
    <m/>
    <e v="#DIV/0!"/>
    <m/>
  </r>
  <r>
    <x v="4046"/>
    <n v="41.38"/>
    <n v="40.86"/>
    <n v="76.420900000000003"/>
    <n v="64.355000000000004"/>
    <n v="323.5"/>
    <n v="760.26"/>
    <n v="22000.310925999998"/>
    <n v="18528.719880000001"/>
    <n v="3.3338079070688309E-6"/>
    <n v="177.68168652476109"/>
    <n v="44.46"/>
    <n v="2.9964391930895431"/>
    <n v="538.75453381115835"/>
    <n v="538.3675614"/>
    <n v="7.1878849860884664E-4"/>
    <n v="30.602434861869423"/>
    <n v="30.763928109999998"/>
    <n v="-5.2494352331450278E-3"/>
    <n v="35.300034613212205"/>
    <n v="35.299999999999997"/>
    <n v="9.8054425512472676E-7"/>
    <n v="42.332863304075602"/>
    <n v="42.296787719999998"/>
    <n v="8.5291545812937741E-4"/>
    <n v="146.18741038226102"/>
    <n v="146.02169132"/>
    <n v="1.1348934583825798E-3"/>
    <n v="4.5956385862961389"/>
    <m/>
    <m/>
    <n v="2872.4305491360669"/>
    <m/>
    <m/>
    <m/>
    <m/>
    <n v="5.3624435301110998"/>
    <m/>
    <m/>
    <m/>
    <n v="3.2419807827122611"/>
    <m/>
    <m/>
    <m/>
    <m/>
    <m/>
    <m/>
    <n v="270.76397668375751"/>
    <m/>
    <m/>
    <n v="29.460102502362268"/>
    <m/>
    <m/>
    <e v="#DIV/0!"/>
    <m/>
  </r>
  <r>
    <x v="4047"/>
    <n v="35.93"/>
    <n v="37.81"/>
    <n v="71.102000000000004"/>
    <n v="59.875700000000002"/>
    <n v="339.76"/>
    <n v="722.05"/>
    <n v="21215.082283"/>
    <n v="17867.336475"/>
    <n v="3.3338079070688309E-6"/>
    <n v="165.31099771122823"/>
    <n v="41.37"/>
    <n v="2.9959148588645936"/>
    <n v="482.50152268821142"/>
    <n v="482.13572399999998"/>
    <n v="7.5870480033435328E-4"/>
    <n v="31.666621024319888"/>
    <n v="31.833464249999999"/>
    <n v="-5.2411268962067048E-3"/>
    <n v="34.039286115043325"/>
    <n v="34.04"/>
    <n v="-2.0971943498038215E-5"/>
    <n v="40.82057229984828"/>
    <n v="40.786004439999999"/>
    <n v="8.4754219794036523E-4"/>
    <n v="136.01363470448169"/>
    <n v="135.85639952"/>
    <n v="1.1573631057295586E-3"/>
    <n v="4.8263635522082504"/>
    <m/>
    <m/>
    <n v="2583.5020891859058"/>
    <m/>
    <m/>
    <m/>
    <m/>
    <n v="4.6158038420344631"/>
    <m/>
    <m/>
    <m/>
    <n v="3.4674708113176593"/>
    <m/>
    <m/>
    <m/>
    <m/>
    <m/>
    <m/>
    <n v="233.06225639229311"/>
    <m/>
    <m/>
    <n v="30.510655257705189"/>
    <m/>
    <m/>
    <e v="#DIV/0!"/>
    <m/>
  </r>
  <r>
    <x v="4048"/>
    <n v="33.29"/>
    <n v="35.33"/>
    <n v="65.936800000000005"/>
    <n v="55.525399999999998"/>
    <n v="366.12"/>
    <n v="666.04"/>
    <n v="20422.753655"/>
    <n v="17199.858822999999"/>
    <n v="3.3338079070688309E-6"/>
    <n v="153.29077754693338"/>
    <n v="38.36"/>
    <n v="2.9961099464789727"/>
    <n v="429.90455822282399"/>
    <n v="429.5233829"/>
    <n v="8.8743788580369909E-4"/>
    <n v="32.814436045000143"/>
    <n v="32.985759119999997"/>
    <n v="-5.1938496966703607E-3"/>
    <n v="32.765609592724239"/>
    <n v="32.76"/>
    <n v="1.7123298914034635E-4"/>
    <n v="39.292105075976529"/>
    <n v="39.259361009999999"/>
    <n v="8.3404480190574226E-4"/>
    <n v="126.1351220929697"/>
    <n v="125.97890268"/>
    <n v="1.2400442426976355E-3"/>
    <n v="5.1999581153091521"/>
    <m/>
    <m/>
    <n v="2182.1947213334533"/>
    <m/>
    <m/>
    <m/>
    <m/>
    <n v="3.9446777860467597"/>
    <m/>
    <m/>
    <m/>
    <n v="3.7188820262961753"/>
    <m/>
    <m/>
    <m/>
    <m/>
    <m/>
    <m/>
    <n v="199.17071752861895"/>
    <m/>
    <m/>
    <n v="31.647259478798414"/>
    <m/>
    <m/>
    <e v="#DIV/0!"/>
    <m/>
  </r>
  <r>
    <x v="4049"/>
    <n v="33.57"/>
    <n v="35.369999999999997"/>
    <n v="66.558599999999998"/>
    <n v="56.048900000000003"/>
    <n v="360.55"/>
    <n v="676.17"/>
    <n v="20610.917076999998"/>
    <n v="17358.271017999999"/>
    <n v="3.3338079070688309E-6"/>
    <n v="154.73257369717621"/>
    <n v="38.72"/>
    <n v="2.9961925025097162"/>
    <n v="435.98016363711736"/>
    <n v="435.58182470000003"/>
    <n v="9.1449852709457602E-4"/>
    <n v="32.658896816080777"/>
    <n v="32.828697499999997"/>
    <n v="-5.1723247295820673E-3"/>
    <n v="33.066686636303061"/>
    <n v="33.07"/>
    <n v="-1.0019243111403231E-4"/>
    <n v="39.652799778321082"/>
    <n v="39.61987792"/>
    <n v="8.3094295211005864E-4"/>
    <n v="127.32555977362814"/>
    <n v="127.1641978"/>
    <n v="1.2689261318812317E-3"/>
    <n v="5.1205674840145337"/>
    <m/>
    <m/>
    <n v="2248.4027541974683"/>
    <m/>
    <m/>
    <m/>
    <m/>
    <n v="4.0189241212268847"/>
    <m/>
    <m/>
    <m/>
    <n v="3.6836483941011853"/>
    <m/>
    <m/>
    <m/>
    <m/>
    <m/>
    <m/>
    <n v="202.91783055168094"/>
    <m/>
    <m/>
    <n v="31.354730267433084"/>
    <m/>
    <m/>
    <e v="#DIV/0!"/>
    <m/>
  </r>
  <r>
    <x v="4050"/>
    <n v="31.23"/>
    <n v="33.33"/>
    <n v="62.315199999999997"/>
    <n v="52.475299999999997"/>
    <n v="383.17"/>
    <n v="633.75"/>
    <n v="19943.737766999999"/>
    <n v="16796.322611"/>
    <n v="3.3338079070688309E-6"/>
    <n v="144.86416729752284"/>
    <n v="36.25"/>
    <n v="2.9962528909661472"/>
    <n v="394.28014848765599"/>
    <n v="393.81488450000001"/>
    <n v="1.181428142937424E-3"/>
    <n v="33.699162637132225"/>
    <n v="33.866608759999998"/>
    <n v="-4.9442837354752855E-3"/>
    <n v="31.995531510112425"/>
    <n v="31.99"/>
    <n v="1.729137265529257E-4"/>
    <n v="38.367953877447945"/>
    <n v="38.336349509999998"/>
    <n v="8.2439689359836699E-4"/>
    <n v="119.20860205032429"/>
    <n v="119.02597163999999"/>
    <n v="1.5343744546498783E-3"/>
    <n v="5.4415208247926996"/>
    <m/>
    <m/>
    <n v="1966.1427398963349"/>
    <m/>
    <m/>
    <m/>
    <m/>
    <n v="3.506323921296433"/>
    <m/>
    <m/>
    <m/>
    <n v="3.9183301922567919"/>
    <m/>
    <m/>
    <m/>
    <m/>
    <m/>
    <m/>
    <n v="177.03489953535433"/>
    <m/>
    <m/>
    <n v="32.368704062502289"/>
    <m/>
    <m/>
    <e v="#DIV/0!"/>
    <m/>
  </r>
  <r>
    <x v="4051"/>
    <n v="34.15"/>
    <n v="35.049999999999997"/>
    <n v="65.808800000000005"/>
    <n v="55.417000000000002"/>
    <n v="369.01"/>
    <n v="657.17"/>
    <n v="20436.644952999999"/>
    <n v="17211.385796999999"/>
    <n v="3.0560339647767165E-6"/>
    <n v="152.9820101056965"/>
    <n v="38.28"/>
    <n v="2.9963952483201801"/>
    <n v="427.43033132444225"/>
    <n v="426.9235382"/>
    <n v="1.1870817115846588E-3"/>
    <n v="32.753743564843248"/>
    <n v="32.916567229999998"/>
    <n v="-4.946556669140012E-3"/>
    <n v="32.785497946187334"/>
    <n v="32.78"/>
    <n v="1.6772258045549826E-4"/>
    <n v="39.314904701216811"/>
    <n v="39.282645070000001"/>
    <n v="8.2121840724647122E-4"/>
    <n v="125.89249507452178"/>
    <n v="125.70001019999999"/>
    <n v="1.5313035712209988E-3"/>
    <n v="5.240142948290587"/>
    <m/>
    <m/>
    <n v="2111.29809697778"/>
    <m/>
    <m/>
    <m/>
    <m/>
    <n v="3.8993128245140736"/>
    <m/>
    <m/>
    <m/>
    <n v="3.6985012119894125"/>
    <m/>
    <m/>
    <m/>
    <m/>
    <m/>
    <m/>
    <n v="196.87531321206387"/>
    <m/>
    <m/>
    <n v="31.56775203650637"/>
    <m/>
    <m/>
    <e v="#DIV/0!"/>
    <m/>
  </r>
  <r>
    <x v="4052"/>
    <n v="37.19"/>
    <n v="37.97"/>
    <n v="71.828999999999994"/>
    <n v="60.486400000000003"/>
    <n v="337.03"/>
    <n v="714.12"/>
    <n v="21843.491570999999"/>
    <n v="18396.154872999999"/>
    <n v="3.0560339647767165E-6"/>
    <n v="166.97275841562936"/>
    <n v="41.78"/>
    <n v="2.996475787832201"/>
    <n v="486.0759577780745"/>
    <n v="485.46568780000001"/>
    <n v="1.257081588690756E-3"/>
    <n v="31.254817320296535"/>
    <n v="31.407919799999998"/>
    <n v="-4.8746456523829362E-3"/>
    <n v="35.041577881497055"/>
    <n v="35.04"/>
    <n v="4.5030864642026103E-5"/>
    <n v="42.019920824468961"/>
    <n v="41.98707375"/>
    <n v="7.82313972736981E-4"/>
    <n v="137.41012383475257"/>
    <n v="137.19283268000001"/>
    <n v="1.5838375118282233E-3"/>
    <n v="4.7857472861463091"/>
    <m/>
    <m/>
    <n v="2477.0373437187095"/>
    <m/>
    <m/>
    <m/>
    <m/>
    <n v="4.6125549475933854"/>
    <m/>
    <m/>
    <m/>
    <n v="3.3600156413287539"/>
    <m/>
    <m/>
    <m/>
    <m/>
    <m/>
    <m/>
    <n v="232.88475853425311"/>
    <m/>
    <m/>
    <n v="29.393745655002295"/>
    <m/>
    <m/>
    <e v="#DIV/0!"/>
    <m/>
  </r>
  <r>
    <x v="4053"/>
    <n v="35.97"/>
    <n v="37"/>
    <n v="69.233699999999999"/>
    <n v="58.300400000000003"/>
    <n v="344.47"/>
    <n v="698.37"/>
    <n v="21656.461276000002"/>
    <n v="18238.473013999999"/>
    <n v="3.0560339647767165E-6"/>
    <n v="160.92798525169832"/>
    <n v="40.270000000000003"/>
    <n v="2.9962251117878895"/>
    <n v="459.7122960399206"/>
    <n v="459.12676499999998"/>
    <n v="1.2753145417707668E-3"/>
    <n v="31.817112945855456"/>
    <n v="31.973841199999999"/>
    <n v="-4.9017649510482153E-3"/>
    <n v="34.739000447180757"/>
    <n v="34.74"/>
    <n v="-2.8772389730757908E-5"/>
    <n v="41.655973936320059"/>
    <n v="41.62465023"/>
    <n v="7.5252779655743396E-4"/>
    <n v="132.44788317911568"/>
    <n v="132.23680899999999"/>
    <n v="1.5961832466455661E-3"/>
    <n v="4.8905895278879612"/>
    <m/>
    <m/>
    <n v="2367.2336688313053"/>
    <m/>
    <m/>
    <m/>
    <m/>
    <n v="4.278723605761483"/>
    <m/>
    <m/>
    <m/>
    <n v="3.4809613749375217"/>
    <m/>
    <m/>
    <m/>
    <m/>
    <m/>
    <m/>
    <n v="216.02436437360663"/>
    <m/>
    <m/>
    <n v="29.642675339126395"/>
    <m/>
    <m/>
    <e v="#DIV/0!"/>
    <m/>
  </r>
  <r>
    <x v="4054"/>
    <n v="33.61"/>
    <n v="35.520000000000003"/>
    <n v="66.490700000000004"/>
    <n v="55.990400000000001"/>
    <n v="358.71"/>
    <n v="669.48"/>
    <n v="21165.746371000001"/>
    <n v="17825.150749"/>
    <n v="3.0560339647767165E-6"/>
    <n v="154.54834104833259"/>
    <n v="38.67"/>
    <n v="2.9965953206188929"/>
    <n v="432.3858140398994"/>
    <n v="431.7837164"/>
    <n v="1.3944426735668092E-3"/>
    <n v="32.446603128538342"/>
    <n v="32.603902519999998"/>
    <n v="-4.8245571635224804E-3"/>
    <n v="33.95101972606016"/>
    <n v="33.950000000000003"/>
    <n v="3.0036113701337186E-5"/>
    <n v="40.710733802275108"/>
    <n v="40.677919459999998"/>
    <n v="8.0668683921691908E-4"/>
    <n v="127.20120391726999"/>
    <n v="126.9826176"/>
    <n v="1.7213877096040608E-3"/>
    <n v="5.0924819094163798"/>
    <m/>
    <m/>
    <n v="2171.213995802646"/>
    <m/>
    <m/>
    <m/>
    <m/>
    <n v="3.9395245079658827"/>
    <m/>
    <m/>
    <m/>
    <n v="3.6187167624771521"/>
    <m/>
    <m/>
    <m/>
    <m/>
    <m/>
    <m/>
    <n v="198.89718617350718"/>
    <m/>
    <m/>
    <n v="30.313412304168555"/>
    <m/>
    <m/>
    <e v="#DIV/0!"/>
    <m/>
  </r>
  <r>
    <x v="4055"/>
    <n v="34.119999999999997"/>
    <n v="35.68"/>
    <n v="68.021900000000002"/>
    <n v="57.279600000000002"/>
    <n v="355.49"/>
    <n v="675.49"/>
    <n v="21475.397272999999"/>
    <n v="18085.874888999999"/>
    <n v="3.0560339647767165E-6"/>
    <n v="158.10354626398427"/>
    <n v="39.56"/>
    <n v="2.9965507144586518"/>
    <n v="447.31529344851168"/>
    <n v="446.67585439999999"/>
    <n v="1.4315505130013673E-3"/>
    <n v="32.072220735492586"/>
    <n v="32.227095470000002"/>
    <n v="-4.8057304652722177E-3"/>
    <n v="34.446876822686896"/>
    <n v="34.450000000000003"/>
    <n v="-9.0658267434151618E-5"/>
    <n v="41.304949215449625"/>
    <n v="41.27205575"/>
    <n v="7.9699120511156352E-4"/>
    <n v="130.13130725945658"/>
    <n v="129.90420044000001"/>
    <n v="1.7482638643502302E-3"/>
    <n v="5.0464921468920183"/>
    <m/>
    <m/>
    <n v="2210.0281398194898"/>
    <m/>
    <m/>
    <m/>
    <m/>
    <n v="4.1208037022169854"/>
    <m/>
    <m/>
    <m/>
    <n v="3.5352297869771951"/>
    <m/>
    <m/>
    <m/>
    <m/>
    <m/>
    <m/>
    <n v="208.04778161119324"/>
    <m/>
    <m/>
    <n v="29.869011905050215"/>
    <m/>
    <m/>
    <e v="#DIV/0!"/>
    <m/>
  </r>
  <r>
    <x v="4056"/>
    <n v="31.44"/>
    <n v="34.01"/>
    <n v="63.698999999999998"/>
    <n v="53.639200000000002"/>
    <n v="367.57"/>
    <n v="652.54999999999995"/>
    <n v="20658.857386"/>
    <n v="17398.156519"/>
    <n v="3.4727525028976913E-6"/>
    <n v="148.05220415334884"/>
    <n v="37.049999999999997"/>
    <n v="2.9960109083225062"/>
    <n v="404.66778613485701"/>
    <n v="404.14297490000001"/>
    <n v="1.2985781454863954E-3"/>
    <n v="33.090533053397671"/>
    <n v="33.253756729999999"/>
    <n v="-4.9084281793363438E-3"/>
    <n v="33.136325930404759"/>
    <n v="33.14"/>
    <n v="-1.1086510546898243E-4"/>
    <n v="39.733125284080366"/>
    <n v="39.700401710000001"/>
    <n v="8.2426304699390052E-4"/>
    <n v="121.86199186435039"/>
    <n v="121.6598592"/>
    <n v="1.6614573260198551E-3"/>
    <n v="5.2176924187275571"/>
    <m/>
    <m/>
    <n v="2059.7637829385853"/>
    <m/>
    <m/>
    <m/>
    <m/>
    <n v="3.5968878456039097"/>
    <m/>
    <m/>
    <m/>
    <n v="3.7597358897093267"/>
    <m/>
    <m/>
    <m/>
    <m/>
    <m/>
    <m/>
    <n v="181.59528546947763"/>
    <m/>
    <m/>
    <n v="31.00374691944678"/>
    <m/>
    <m/>
    <e v="#DIV/0!"/>
    <m/>
  </r>
  <r>
    <x v="4057"/>
    <n v="27.98"/>
    <n v="31.64"/>
    <n v="59.406199999999998"/>
    <n v="50.0242"/>
    <n v="393.38"/>
    <n v="606.72"/>
    <n v="20038.191221000001"/>
    <n v="16875.393081999999"/>
    <n v="3.4727525028976913E-6"/>
    <n v="138.07131024998293"/>
    <n v="34.549999999999997"/>
    <n v="2.9962752604915468"/>
    <n v="363.75557698104302"/>
    <n v="363.26626010000001"/>
    <n v="1.3469923711282306E-3"/>
    <n v="34.204706725716797"/>
    <n v="34.37287534"/>
    <n v="-4.8924802659003896E-3"/>
    <n v="32.140008155246107"/>
    <n v="32.14"/>
    <n v="2.5374132262001581E-7"/>
    <n v="38.538116818264136"/>
    <n v="38.506415429999997"/>
    <n v="8.2327549604732653E-4"/>
    <n v="113.6502242516983"/>
    <n v="113.45623036000001"/>
    <n v="1.7098566652773428E-3"/>
    <n v="5.5837619391179496"/>
    <m/>
    <m/>
    <n v="1770.3055941014807"/>
    <m/>
    <m/>
    <m/>
    <m/>
    <n v="3.1119603226018446"/>
    <m/>
    <m/>
    <m/>
    <n v="4.0129354042779202"/>
    <m/>
    <m/>
    <m/>
    <m/>
    <m/>
    <m/>
    <n v="157.11159398060133"/>
    <m/>
    <m/>
    <n v="31.934248069324664"/>
    <m/>
    <m/>
    <e v="#DIV/0!"/>
    <m/>
  </r>
  <r>
    <x v="4058"/>
    <n v="27.57"/>
    <n v="30.39"/>
    <n v="56.187100000000001"/>
    <n v="47.313000000000002"/>
    <n v="419.91"/>
    <n v="565.80999999999995"/>
    <n v="19628.932766000002"/>
    <n v="16530.555557"/>
    <n v="3.4727525028976913E-6"/>
    <n v="130.57995696847979"/>
    <n v="32.67"/>
    <n v="2.9969377706911473"/>
    <n v="334.17385286850441"/>
    <n v="333.70447990000002"/>
    <n v="1.406552793792315E-3"/>
    <n v="35.128873028132105"/>
    <n v="35.300693979999998"/>
    <n v="-4.8673533717280559E-3"/>
    <n v="31.481280145317754"/>
    <n v="31.48"/>
    <n v="4.0665353168822804E-5"/>
    <n v="37.74724752054604"/>
    <n v="37.71749114"/>
    <n v="7.8892788588702523E-4"/>
    <n v="107.49372795873907"/>
    <n v="107.3009722"/>
    <n v="1.7964027239174563E-3"/>
    <n v="5.9593575436969406"/>
    <m/>
    <m/>
    <n v="1531.2188473203541"/>
    <m/>
    <m/>
    <m/>
    <m/>
    <n v="2.7743572186613168"/>
    <m/>
    <m/>
    <m/>
    <n v="4.2298364741370937"/>
    <m/>
    <m/>
    <m/>
    <m/>
    <m/>
    <m/>
    <n v="140.06386124686836"/>
    <m/>
    <m/>
    <n v="32.583527173241549"/>
    <m/>
    <m/>
    <e v="#DIV/0!"/>
    <m/>
  </r>
  <r>
    <x v="4059"/>
    <n v="33.04"/>
    <n v="34.26"/>
    <n v="64.446100000000001"/>
    <n v="54.267499999999998"/>
    <n v="383.1"/>
    <n v="615.41"/>
    <n v="21089.744286000001"/>
    <n v="17760.724279999999"/>
    <n v="3.4727525028976913E-6"/>
    <n v="149.7703880093195"/>
    <n v="37.479999999999997"/>
    <n v="2.9960082179647682"/>
    <n v="407.84986267534345"/>
    <n v="407.13340909999999"/>
    <n v="1.7597513722276137E-3"/>
    <n v="32.546243447699261"/>
    <n v="32.688465479999998"/>
    <n v="-4.3508323260923465E-3"/>
    <n v="33.823334510586037"/>
    <n v="33.82"/>
    <n v="9.859581862903255E-5"/>
    <n v="40.555098311048042"/>
    <n v="40.524098979999998"/>
    <n v="7.6496040203988258E-4"/>
    <n v="123.29532726450434"/>
    <n v="123.04568196"/>
    <n v="2.0288830987624795E-3"/>
    <n v="5.4366525623655102"/>
    <m/>
    <m/>
    <n v="1799.5409930973797"/>
    <m/>
    <m/>
    <m/>
    <m/>
    <n v="3.5898373358558153"/>
    <m/>
    <m/>
    <m/>
    <n v="3.6079281481091265"/>
    <m/>
    <m/>
    <m/>
    <m/>
    <m/>
    <m/>
    <n v="181.23204733480182"/>
    <m/>
    <m/>
    <n v="30.157719780439066"/>
    <m/>
    <m/>
    <e v="#DIV/0!"/>
    <m/>
  </r>
  <r>
    <x v="4060"/>
    <n v="35.28"/>
    <n v="36.51"/>
    <n v="68.357500000000002"/>
    <n v="57.560899999999997"/>
    <n v="337.15"/>
    <n v="689.23"/>
    <n v="21745.164225"/>
    <n v="18312.624382999998"/>
    <n v="3.4727525028976913E-6"/>
    <n v="158.85646549856247"/>
    <n v="39.75"/>
    <n v="2.9963890691462258"/>
    <n v="444.97314184326768"/>
    <n v="444.1162511"/>
    <n v="1.929428930252719E-3"/>
    <n v="31.557834660677955"/>
    <n v="31.690806129999999"/>
    <n v="-4.1959005011288353E-3"/>
    <n v="34.873634295112574"/>
    <n v="34.869999999999997"/>
    <n v="1.0422412138155757E-4"/>
    <n v="41.81406399884267"/>
    <n v="41.782655589999997"/>
    <n v="7.5170925349676843E-4"/>
    <n v="130.77915983725441"/>
    <n v="130.4895434"/>
    <n v="2.2194608832879492E-3"/>
    <n v="4.784304293477013"/>
    <m/>
    <m/>
    <n v="2231.0901194975522"/>
    <m/>
    <m/>
    <m/>
    <m/>
    <n v="4.0254236234291207"/>
    <m/>
    <m/>
    <m/>
    <n v="3.3888114341334039"/>
    <m/>
    <m/>
    <m/>
    <m/>
    <m/>
    <m/>
    <n v="203.22088023844549"/>
    <m/>
    <m/>
    <n v="29.21961381048904"/>
    <m/>
    <m/>
    <e v="#DIV/0!"/>
    <m/>
  </r>
  <r>
    <x v="4061"/>
    <n v="32.61"/>
    <n v="34.9"/>
    <n v="64.226799999999997"/>
    <n v="54.0824"/>
    <n v="352.74"/>
    <n v="657.35"/>
    <n v="21367.140149999999"/>
    <n v="17994.208954999998"/>
    <n v="3.6116988748613466E-6"/>
    <n v="149.25346387222376"/>
    <n v="37.35"/>
    <n v="2.9960766766324967"/>
    <n v="404.63357189133222"/>
    <n v="403.74281689999998"/>
    <n v="2.2062435640877176E-3"/>
    <n v="32.510534439003614"/>
    <n v="32.641151819999997"/>
    <n v="-4.0016167847468642E-3"/>
    <n v="34.266545628567947"/>
    <n v="34.270000000000003"/>
    <n v="-1.0079869950563314E-4"/>
    <n v="41.085788807625448"/>
    <n v="41.055307640000002"/>
    <n v="7.4244158374670022E-4"/>
    <n v="122.8771380544717"/>
    <n v="122.57402776000001"/>
    <n v="2.4728753718135099E-3"/>
    <n v="5.0052588592587366"/>
    <m/>
    <m/>
    <n v="2024.5399230633557"/>
    <m/>
    <m/>
    <m/>
    <m/>
    <n v="3.5387784071263018"/>
    <m/>
    <m/>
    <m/>
    <n v="3.5934355177855544"/>
    <m/>
    <m/>
    <m/>
    <m/>
    <m/>
    <m/>
    <n v="178.65150407069308"/>
    <m/>
    <m/>
    <n v="29.726685150113642"/>
    <m/>
    <m/>
    <e v="#DIV/0!"/>
    <m/>
  </r>
  <r>
    <x v="4062"/>
    <n v="31.89"/>
    <n v="34.51"/>
    <n v="63.824399999999997"/>
    <n v="53.743299999999998"/>
    <n v="363.38"/>
    <n v="637.52"/>
    <n v="21555.032013"/>
    <n v="18152.375971000001"/>
    <n v="3.6116988748613466E-6"/>
    <n v="148.31473001062682"/>
    <n v="37.11"/>
    <n v="2.996624360297139"/>
    <n v="400.82411197347778"/>
    <n v="399.92585380000003"/>
    <n v="2.2460617760584611E-3"/>
    <n v="32.611607154615974"/>
    <n v="32.742164240000001"/>
    <n v="-3.9874299214628373E-3"/>
    <n v="34.567025475238488"/>
    <n v="34.57"/>
    <n v="-8.6043527958157284E-5"/>
    <n v="41.445696853503797"/>
    <n v="41.415183669999998"/>
    <n v="7.3676320614524116E-4"/>
    <n v="122.10786166908284"/>
    <n v="121.80301304"/>
    <n v="2.5028003944593813E-3"/>
    <n v="5.1559542535654721"/>
    <m/>
    <m/>
    <n v="1902.2481457612491"/>
    <m/>
    <m/>
    <m/>
    <m/>
    <n v="3.4942839306875113"/>
    <m/>
    <m/>
    <m/>
    <n v="3.6157981663195349"/>
    <m/>
    <m/>
    <m/>
    <m/>
    <m/>
    <m/>
    <n v="176.40385445577144"/>
    <m/>
    <m/>
    <n v="29.464407629300727"/>
    <m/>
    <m/>
    <e v="#DIV/0!"/>
    <m/>
  </r>
  <r>
    <x v="4063"/>
    <n v="29.3"/>
    <n v="31.77"/>
    <n v="58.6081"/>
    <n v="49.3504"/>
    <n v="388.53"/>
    <n v="593.41"/>
    <n v="20380.711523999998"/>
    <n v="17163.23587"/>
    <n v="3.6116988748613466E-6"/>
    <n v="136.18316325996381"/>
    <n v="34.08"/>
    <n v="2.9959848374402527"/>
    <n v="351.66981612059317"/>
    <n v="350.82777499999997"/>
    <n v="2.4001552345540578E-3"/>
    <n v="33.941769687603831"/>
    <n v="34.075595290000003"/>
    <n v="-3.9273151725524036E-3"/>
    <n v="32.681419382062138"/>
    <n v="32.68"/>
    <n v="4.3432743639604254E-5"/>
    <n v="39.18381750549576"/>
    <n v="39.155706289999998"/>
    <n v="7.179340678358237E-4"/>
    <n v="112.13016638217383"/>
    <n v="111.83601864000001"/>
    <n v="2.6301700091870828E-3"/>
    <n v="5.5118983542780606"/>
    <m/>
    <m/>
    <n v="1638.6406246650608"/>
    <m/>
    <m/>
    <m/>
    <m/>
    <n v="2.9227529527211789"/>
    <m/>
    <m/>
    <m/>
    <n v="3.9108018132316231"/>
    <m/>
    <m/>
    <m/>
    <m/>
    <m/>
    <m/>
    <n v="147.54744735489081"/>
    <m/>
    <m/>
    <n v="31.066840275011142"/>
    <m/>
    <m/>
    <e v="#DIV/0!"/>
    <m/>
  </r>
  <r>
    <x v="4064"/>
    <n v="30.53"/>
    <n v="32.81"/>
    <n v="62.4482"/>
    <n v="52.5837"/>
    <n v="371.92"/>
    <n v="618.77"/>
    <n v="21096.505767999999"/>
    <n v="17765.966646000001"/>
    <n v="3.6116988748613466E-6"/>
    <n v="145.10257197366531"/>
    <n v="36.31"/>
    <n v="2.9962151466170557"/>
    <n v="386.2267447687363"/>
    <n v="385.27770329999998"/>
    <n v="2.4632660042549492E-3"/>
    <n v="32.82903036390438"/>
    <n v="32.955810649999997"/>
    <n v="-3.8469782291826737E-3"/>
    <n v="33.828403886012957"/>
    <n v="33.83"/>
    <n v="-4.7180431186566452E-5"/>
    <n v="40.558648507863381"/>
    <n v="40.529359030000002"/>
    <n v="7.2267310819551511E-4"/>
    <n v="119.47776652422073"/>
    <n v="119.1602912"/>
    <n v="2.6642711344828651E-3"/>
    <n v="5.2759707306127295"/>
    <m/>
    <m/>
    <n v="1778.563209656983"/>
    <m/>
    <m/>
    <m/>
    <m/>
    <n v="3.3056227303335719"/>
    <m/>
    <m/>
    <m/>
    <n v="3.6544068176271081"/>
    <m/>
    <m/>
    <m/>
    <m/>
    <m/>
    <m/>
    <n v="166.87429720822558"/>
    <m/>
    <m/>
    <n v="29.974848558534351"/>
    <m/>
    <m/>
    <e v="#DIV/0!"/>
    <m/>
  </r>
  <r>
    <x v="4065"/>
    <n v="27.99"/>
    <n v="31.11"/>
    <n v="57.970500000000001"/>
    <n v="48.813099999999999"/>
    <n v="390.21"/>
    <n v="588.34"/>
    <n v="20502.235960000002"/>
    <n v="17265.450998"/>
    <n v="3.6116988748613466E-6"/>
    <n v="134.69505193357605"/>
    <n v="33.700000000000003"/>
    <n v="2.9968858140527015"/>
    <n v="344.68091127060626"/>
    <n v="343.8251669"/>
    <n v="2.4888939292078138E-3"/>
    <n v="34.005174866448606"/>
    <n v="34.13666971"/>
    <n v="-3.8520114782278903E-3"/>
    <n v="32.874686208032919"/>
    <n v="32.869999999999997"/>
    <n v="1.425679352882181E-4"/>
    <n v="39.414835373296434"/>
    <n v="39.386807390000001"/>
    <n v="7.1160840783335289E-4"/>
    <n v="110.91148186947318"/>
    <n v="110.61605403999999"/>
    <n v="2.670750028439306E-3"/>
    <n v="5.5351251110744668"/>
    <m/>
    <m/>
    <n v="1603.5079658714546"/>
    <m/>
    <m/>
    <m/>
    <m/>
    <n v="2.8314571687360326"/>
    <m/>
    <m/>
    <m/>
    <n v="3.9162696106386075"/>
    <m/>
    <m/>
    <m/>
    <m/>
    <m/>
    <m/>
    <n v="142.93636421612135"/>
    <m/>
    <m/>
    <n v="30.818293065902211"/>
    <m/>
    <m/>
    <e v="#DIV/0!"/>
    <m/>
  </r>
  <r>
    <x v="4066"/>
    <n v="29.53"/>
    <n v="32.380000000000003"/>
    <n v="60.380499999999998"/>
    <n v="50.842199999999998"/>
    <n v="382.55"/>
    <n v="599.89"/>
    <n v="21043.667593999999"/>
    <n v="17721.341901"/>
    <n v="3.6116988748613466E-6"/>
    <n v="140.29129079231438"/>
    <n v="35.1"/>
    <n v="2.9969028715759083"/>
    <n v="366.16933672940439"/>
    <n v="365.2599525"/>
    <n v="2.4896904880487014E-3"/>
    <n v="33.29753173291401"/>
    <n v="33.425484859999997"/>
    <n v="-3.8280111005691841E-3"/>
    <n v="33.742031919048394"/>
    <n v="33.74"/>
    <n v="6.0222852649394198E-5"/>
    <n v="40.454372176929112"/>
    <n v="40.425667490000002"/>
    <n v="7.1006092691505707E-4"/>
    <n v="115.52304229706748"/>
    <n v="115.20855152"/>
    <n v="2.7297520272431264E-3"/>
    <n v="5.4261707437543212"/>
    <m/>
    <m/>
    <n v="1666.3395916741144"/>
    <m/>
    <m/>
    <m/>
    <m/>
    <n v="3.0667541423385196"/>
    <m/>
    <m/>
    <m/>
    <n v="3.7533003228178825"/>
    <m/>
    <m/>
    <m/>
    <m/>
    <m/>
    <m/>
    <n v="154.81329928964701"/>
    <m/>
    <m/>
    <n v="30.00354059285668"/>
    <m/>
    <m/>
    <e v="#DIV/0!"/>
    <m/>
  </r>
  <r>
    <x v="4067"/>
    <n v="28.16"/>
    <n v="31.54"/>
    <n v="59.1387"/>
    <n v="49.796399999999998"/>
    <n v="384.59"/>
    <n v="596.69000000000005"/>
    <n v="20843.955453999999"/>
    <n v="17553.095849000001"/>
    <n v="3.6116988748613466E-6"/>
    <n v="137.40267564918156"/>
    <n v="34.380000000000003"/>
    <n v="2.9965874243508304"/>
    <n v="354.86803882584786"/>
    <n v="353.96172519999999"/>
    <n v="2.5604848245548428E-3"/>
    <n v="33.639113408717343"/>
    <n v="33.766519559999999"/>
    <n v="-3.773150237064482E-3"/>
    <n v="33.420992691653666"/>
    <n v="33.42"/>
    <n v="2.970352045683633E-5"/>
    <n v="40.069111464284688"/>
    <n v="40.040639460000001"/>
    <n v="7.1107766181222054E-4"/>
    <n v="113.14787294142931"/>
    <n v="112.833511"/>
    <n v="2.7860689492265056E-3"/>
    <n v="5.4548076286501814"/>
    <m/>
    <m/>
    <n v="1648.4364817672838"/>
    <m/>
    <m/>
    <m/>
    <m/>
    <n v="2.9404916848714211"/>
    <m/>
    <m/>
    <m/>
    <n v="3.8303255276983026"/>
    <m/>
    <m/>
    <m/>
    <m/>
    <m/>
    <m/>
    <n v="148.43825227968597"/>
    <m/>
    <m/>
    <n v="30.287382721084292"/>
    <m/>
    <m/>
    <e v="#DIV/0!"/>
    <m/>
  </r>
  <r>
    <x v="4068"/>
    <n v="28.01"/>
    <n v="30.85"/>
    <n v="57.730600000000003"/>
    <n v="48.61"/>
    <n v="389.46"/>
    <n v="589.13"/>
    <n v="20536.330516000002"/>
    <n v="17293.785383999999"/>
    <n v="3.6116988748613466E-6"/>
    <n v="134.11801849602276"/>
    <e v="#N/A"/>
    <e v="#N/A"/>
    <n v="342.17280930618654"/>
    <n v="341.24739360000001"/>
    <n v="2.711861609912436E-3"/>
    <n v="34.036295871920672"/>
    <n v="34.163279950000003"/>
    <n v="-3.7169756026113054E-3"/>
    <n v="32.924538432868971"/>
    <e v="#N/A"/>
    <e v="#N/A"/>
    <n v="39.472496367602638"/>
    <n v="39.444951580000001"/>
    <n v="6.9830958080330241E-4"/>
    <n v="110.45635969972562"/>
    <n v="110.13053432"/>
    <n v="2.9585380815360107E-3"/>
    <n v="5.5226703475557688"/>
    <m/>
    <m/>
    <n v="1606.1760187294688"/>
    <m/>
    <m/>
    <m/>
    <m/>
    <n v="2.7999997087327086"/>
    <m/>
    <m/>
    <m/>
    <n v="3.9208525473617915"/>
    <m/>
    <m/>
    <m/>
    <m/>
    <m/>
    <m/>
    <n v="141.34164678872193"/>
    <m/>
    <m/>
    <n v="30.730712932256026"/>
    <m/>
    <m/>
    <e v="#DIV/0!"/>
    <m/>
  </r>
  <r>
    <x v="4069"/>
    <n v="27.62"/>
    <n v="30.19"/>
    <n v="56.726599999999998"/>
    <n v="47.764499999999998"/>
    <n v="398.09"/>
    <n v="576.08000000000004"/>
    <n v="20338.849649"/>
    <n v="17127.422925999999"/>
    <n v="3.6116988748613466E-6"/>
    <n v="131.78234205839334"/>
    <n v="32.979999999999997"/>
    <n v="2.9958260175377003"/>
    <n v="333.24221891633374"/>
    <n v="332.31626820000002"/>
    <n v="2.7863538590786607E-3"/>
    <n v="34.331408135527063"/>
    <n v="34.457992580000003"/>
    <n v="-3.6735873158906251E-3"/>
    <n v="32.607135342044096"/>
    <n v="32.61"/>
    <n v="-8.7845996807889293E-5"/>
    <n v="39.091620778387025"/>
    <n v="39.063924800000002"/>
    <n v="7.0899118633938052E-4"/>
    <n v="108.53617329007103"/>
    <n v="108.20962904"/>
    <n v="3.0177004853266798E-3"/>
    <n v="5.6447372562471161"/>
    <m/>
    <m/>
    <n v="1534.9013060741624"/>
    <m/>
    <m/>
    <m/>
    <m/>
    <n v="2.702504818712482"/>
    <m/>
    <m/>
    <m/>
    <n v="3.9888642632676055"/>
    <m/>
    <m/>
    <m/>
    <m/>
    <m/>
    <m/>
    <n v="136.41910907224511"/>
    <m/>
    <m/>
    <n v="31.025300222228392"/>
    <m/>
    <m/>
    <e v="#DIV/0!"/>
    <m/>
  </r>
  <r>
    <x v="4070"/>
    <n v="28.59"/>
    <n v="31.21"/>
    <n v="59.042000000000002"/>
    <n v="49.713900000000002"/>
    <n v="383.2"/>
    <n v="597.63"/>
    <n v="20729.133775999999"/>
    <n v="17456.020820000002"/>
    <n v="3.6116988748613466E-6"/>
    <n v="137.15793505698019"/>
    <n v="34.32"/>
    <n v="2.9964433291660897"/>
    <n v="353.6396186224693"/>
    <n v="352.65840229999998"/>
    <n v="2.7823421080284128E-3"/>
    <n v="33.629953438580934"/>
    <n v="33.753089610000004"/>
    <n v="-3.6481451873545678E-3"/>
    <n v="33.232026439136177"/>
    <n v="33.229999999999997"/>
    <n v="6.0982218964111823E-5"/>
    <n v="39.840427381107226"/>
    <n v="39.812280530000002"/>
    <n v="7.0698916848055404E-4"/>
    <n v="112.96691487309094"/>
    <n v="112.62170304"/>
    <n v="3.065233643006815E-3"/>
    <n v="5.4333060176757701"/>
    <m/>
    <m/>
    <n v="1649.6108276170428"/>
    <m/>
    <m/>
    <m/>
    <m/>
    <n v="2.9229995537932907"/>
    <m/>
    <m/>
    <m/>
    <n v="3.8258895927765875"/>
    <m/>
    <m/>
    <m/>
    <m/>
    <m/>
    <m/>
    <n v="147.54824630286654"/>
    <m/>
    <m/>
    <n v="30.429049238068032"/>
    <n v="30.43"/>
    <m/>
    <n v="-3.1244230429439135E-5"/>
    <m/>
  </r>
  <r>
    <x v="4071"/>
    <n v="27.51"/>
    <n v="30.27"/>
    <n v="56.481200000000001"/>
    <n v="47.557499999999997"/>
    <n v="394.18"/>
    <n v="580.5"/>
    <n v="20429.174352999999"/>
    <n v="17203.361693999999"/>
    <n v="3.6116988748613466E-6"/>
    <n v="131.20585118853566"/>
    <n v="32.83"/>
    <n v="2.9965230334613362"/>
    <n v="330.62713469511539"/>
    <n v="329.69913450000001"/>
    <n v="2.8146879928050428E-3"/>
    <n v="34.358428924598392"/>
    <n v="34.48212607"/>
    <n v="-3.5872830216587825E-3"/>
    <n v="32.7503462274355"/>
    <n v="32.75"/>
    <n v="1.0571830091565815E-5"/>
    <n v="39.262612369220498"/>
    <n v="39.232866950000002"/>
    <n v="7.5817602772709769E-4"/>
    <n v="108.06787579473871"/>
    <n v="107.73060112"/>
    <n v="3.130723037208627E-3"/>
    <n v="5.5886827050933237"/>
    <m/>
    <m/>
    <n v="1554.926073408363"/>
    <m/>
    <m/>
    <m/>
    <m/>
    <n v="2.6693323795619048"/>
    <m/>
    <m/>
    <m/>
    <n v="3.9916562181920976"/>
    <m/>
    <m/>
    <m/>
    <m/>
    <m/>
    <m/>
    <n v="134.74247754878144"/>
    <m/>
    <m/>
    <n v="30.868450226599698"/>
    <n v="30.92"/>
    <n v="30.73"/>
    <n v="-1.667198363528577E-3"/>
    <m/>
  </r>
  <r>
    <x v="4072"/>
    <n v="28.23"/>
    <n v="30.92"/>
    <n v="57.7592"/>
    <n v="48.633099999999999"/>
    <n v="393.93"/>
    <n v="580.86"/>
    <n v="20602.249796"/>
    <n v="17348.921734"/>
    <n v="3.6116988748613466E-6"/>
    <n v="134.16483099436033"/>
    <n v="33.57"/>
    <n v="2.9965692878868135"/>
    <n v="341.83390859519926"/>
    <n v="340.8620952"/>
    <n v="2.8510456541934737E-3"/>
    <n v="33.967237138427919"/>
    <n v="34.090281279999999"/>
    <n v="-3.6093612886751725E-3"/>
    <n v="33.025390375913382"/>
    <n v="33.020000000000003"/>
    <n v="1.632457878066873E-4"/>
    <n v="39.591290248963951"/>
    <n v="39.563207990000002"/>
    <n v="7.0980742944426467E-4"/>
    <n v="110.51520795745949"/>
    <n v="110.16357748"/>
    <n v="3.1918941405413293E-3"/>
    <n v="5.5842201513355931"/>
    <m/>
    <m/>
    <n v="1556.498960353015"/>
    <m/>
    <m/>
    <m/>
    <m/>
    <n v="2.7897940091693849"/>
    <m/>
    <m/>
    <m/>
    <n v="3.9008325004785092"/>
    <m/>
    <m/>
    <m/>
    <m/>
    <m/>
    <m/>
    <n v="140.81980042816866"/>
    <m/>
    <m/>
    <n v="30.604203554827226"/>
    <m/>
    <n v="30.67"/>
    <e v="#DIV/0!"/>
    <m/>
  </r>
  <r>
    <x v="4073"/>
    <n v="26.84"/>
    <n v="29.93"/>
    <n v="55.7059"/>
    <n v="46.904000000000003"/>
    <n v="403.7"/>
    <n v="566.46"/>
    <n v="20390.656245999999"/>
    <n v="17170.678537"/>
    <n v="3.6116988748613466E-6"/>
    <n v="129.39220802387146"/>
    <n v="32.380000000000003"/>
    <n v="2.9960533670127067"/>
    <n v="323.60047441412149"/>
    <n v="322.67039260000001"/>
    <n v="2.8824516765455499E-3"/>
    <n v="34.570172485881777"/>
    <n v="34.693983950000003"/>
    <n v="-3.5686724331417397E-3"/>
    <n v="32.685409073952556"/>
    <n v="32.68"/>
    <n v="1.6551633881745076E-4"/>
    <n v="39.183367103689257"/>
    <n v="39.155458000000003"/>
    <n v="7.1277684171788813E-4"/>
    <n v="106.58697512272632"/>
    <n v="106.24501108"/>
    <n v="3.2186362376001032E-3"/>
    <n v="5.7224028357438756"/>
    <m/>
    <m/>
    <n v="1479.2124943339611"/>
    <m/>
    <m/>
    <m/>
    <m/>
    <n v="2.5913301515108973"/>
    <m/>
    <m/>
    <m/>
    <n v="4.0393344578009005"/>
    <m/>
    <m/>
    <m/>
    <m/>
    <m/>
    <m/>
    <n v="130.80095249282328"/>
    <m/>
    <m/>
    <n v="30.917599906803648"/>
    <m/>
    <n v="30.940000999999999"/>
    <e v="#DIV/0!"/>
    <m/>
  </r>
  <r>
    <x v="4074"/>
    <n v="25.66"/>
    <n v="28.91"/>
    <n v="53.608800000000002"/>
    <n v="45.138100000000001"/>
    <n v="422.74"/>
    <n v="539.75"/>
    <n v="19897.628882000001"/>
    <n v="16755.445264999998"/>
    <n v="3.6116988748613466E-6"/>
    <n v="124.51808270663152"/>
    <n v="31.16"/>
    <n v="2.9960873782616018"/>
    <n v="305.32257826049158"/>
    <n v="304.41985840000001"/>
    <n v="2.9653777031373174E-3"/>
    <n v="35.220026154126373"/>
    <n v="35.343780719999998"/>
    <n v="-3.5014524013158299E-3"/>
    <n v="31.894328148076088"/>
    <n v="31.89"/>
    <n v="1.3572116889570829E-4"/>
    <n v="38.234676443701211"/>
    <n v="38.205099359999998"/>
    <n v="7.7416586258594045E-4"/>
    <n v="102.575039995403"/>
    <n v="102.232798"/>
    <n v="3.3476731743466992E-3"/>
    <n v="5.9919643844036363"/>
    <m/>
    <m/>
    <n v="1339.6133483558733"/>
    <m/>
    <m/>
    <m/>
    <m/>
    <n v="2.3961261758353811"/>
    <m/>
    <m/>
    <m/>
    <n v="4.191217117829078"/>
    <m/>
    <m/>
    <m/>
    <m/>
    <m/>
    <m/>
    <n v="120.94680848093573"/>
    <m/>
    <m/>
    <n v="31.664213961644801"/>
    <m/>
    <n v="31.68"/>
    <e v="#DIV/0!"/>
    <m/>
  </r>
  <r>
    <x v="4075"/>
    <n v="25.81"/>
    <n v="28.85"/>
    <n v="53.008899999999997"/>
    <n v="44.632800000000003"/>
    <n v="422.94"/>
    <n v="539.49"/>
    <n v="19783.08511"/>
    <n v="16658.929443000001"/>
    <n v="4.1675021249520938E-6"/>
    <n v="123.12168243021894"/>
    <n v="30.81"/>
    <n v="2.9961597672904556"/>
    <n v="300.19278364773635"/>
    <n v="299.30585880000001"/>
    <n v="2.9632725910955227E-3"/>
    <n v="35.416240229605549"/>
    <n v="35.539283589999997"/>
    <n v="-3.4621789739472941E-3"/>
    <n v="31.709950304593079"/>
    <n v="31.71"/>
    <n v="-1.5671840719599928E-6"/>
    <n v="38.01330721036269"/>
    <n v="37.983710299999998"/>
    <n v="7.7920008679854824E-4"/>
    <n v="101.42773279696304"/>
    <n v="101.08441976"/>
    <n v="3.3963002189472125E-3"/>
    <n v="5.9944707247866091"/>
    <m/>
    <m/>
    <n v="1338.2208202913071"/>
    <m/>
    <m/>
    <m/>
    <m/>
    <n v="2.3424002050943584"/>
    <m/>
    <m/>
    <m/>
    <n v="4.2379384481785607"/>
    <m/>
    <m/>
    <m/>
    <m/>
    <m/>
    <m/>
    <n v="118.23406984925167"/>
    <m/>
    <m/>
    <n v="31.845563089916237"/>
    <m/>
    <n v="31.870000999999998"/>
    <e v="#DIV/0!"/>
    <m/>
  </r>
  <r>
    <x v="4076"/>
    <n v="24.52"/>
    <n v="27.42"/>
    <n v="50.182400000000001"/>
    <n v="42.252800000000001"/>
    <n v="447.36"/>
    <n v="508.34"/>
    <n v="18932.148634000001"/>
    <n v="15942.303897"/>
    <n v="4.1675021249520938E-6"/>
    <n v="116.55384023321152"/>
    <n v="29.17"/>
    <n v="2.9956750165653587"/>
    <n v="276.17890955974389"/>
    <n v="275.35919890000002"/>
    <n v="2.9768777038081673E-3"/>
    <n v="36.359561884473514"/>
    <n v="36.484695010000003"/>
    <n v="-3.4297429509055899E-3"/>
    <n v="30.345259631603444"/>
    <n v="30.34"/>
    <n v="1.7335634816895151E-4"/>
    <n v="36.377017129402212"/>
    <n v="36.348233430000001"/>
    <n v="7.9188716165923267E-4"/>
    <n v="96.020119803659583"/>
    <n v="95.694964999999996"/>
    <n v="3.3978256187208178E-3"/>
    <n v="6.3402361604925161"/>
    <m/>
    <m/>
    <n v="1183.593682471869"/>
    <m/>
    <m/>
    <m/>
    <m/>
    <n v="2.0925173305546325"/>
    <m/>
    <m/>
    <m/>
    <n v="4.463714423665917"/>
    <m/>
    <m/>
    <m/>
    <m/>
    <m/>
    <m/>
    <n v="105.62030511165796"/>
    <m/>
    <m/>
    <n v="33.214389601045546"/>
    <m/>
    <n v="33.119999"/>
    <e v="#DIV/0!"/>
    <m/>
  </r>
  <r>
    <x v="4077"/>
    <n v="25.81"/>
    <n v="28.08"/>
    <n v="51.5687"/>
    <n v="43.419600000000003"/>
    <n v="437.48"/>
    <n v="519.58000000000004"/>
    <n v="19331.324484000001"/>
    <n v="16278.240894"/>
    <n v="4.1675021249520938E-6"/>
    <n v="119.76490477074294"/>
    <n v="29.97"/>
    <n v="2.9961596520101086"/>
    <n v="287.61054799858226"/>
    <n v="286.7322484"/>
    <n v="3.0631350449183969E-3"/>
    <n v="35.854732235797812"/>
    <n v="35.976457920000001"/>
    <n v="-3.3834816221448571E-3"/>
    <n v="30.982809276192853"/>
    <n v="30.98"/>
    <n v="9.0680316102487168E-5"/>
    <n v="37.140301006410809"/>
    <n v="37.111323769999998"/>
    <n v="7.808192612690501E-4"/>
    <n v="98.674528778649091"/>
    <n v="98.328944800000002"/>
    <n v="3.514570194483424E-3"/>
    <n v="6.1991921169349196"/>
    <m/>
    <m/>
    <n v="1235.6526200647781"/>
    <m/>
    <m/>
    <m/>
    <m/>
    <n v="2.2078627451726902"/>
    <m/>
    <m/>
    <m/>
    <n v="4.3398436739301394"/>
    <m/>
    <m/>
    <m/>
    <m/>
    <m/>
    <m/>
    <n v="111.43993827397983"/>
    <m/>
    <m/>
    <n v="32.511293225709466"/>
    <m/>
    <n v="32.729999999999997"/>
    <e v="#DIV/0!"/>
    <m/>
  </r>
  <r>
    <x v="4078"/>
    <n v="27.57"/>
    <n v="29.67"/>
    <n v="54.653100000000002"/>
    <n v="46.016399999999997"/>
    <n v="416.14"/>
    <n v="544.91999999999996"/>
    <n v="19886.547055999999"/>
    <n v="16745.706812"/>
    <n v="4.1675021249520938E-6"/>
    <n v="126.92512539107254"/>
    <n v="31.76"/>
    <n v="2.9963830412806214"/>
    <n v="313.4092683146165"/>
    <n v="312.450784"/>
    <n v="3.0676329319643258E-3"/>
    <n v="34.781643306730039"/>
    <n v="34.899881049999998"/>
    <n v="-3.3879125003480892E-3"/>
    <n v="31.871901555098901"/>
    <n v="31.87"/>
    <n v="5.9665989924795326E-5"/>
    <n v="38.205750373192195"/>
    <n v="38.175570909999998"/>
    <n v="7.90543860191395E-4"/>
    <n v="104.57696815577627"/>
    <n v="104.21250879999999"/>
    <n v="3.4972707208855702E-3"/>
    <n v="5.8964763014852357"/>
    <m/>
    <m/>
    <n v="1356.0752808005966"/>
    <m/>
    <m/>
    <m/>
    <m/>
    <n v="2.4718711431416036"/>
    <m/>
    <m/>
    <m/>
    <n v="4.0801002043219956"/>
    <m/>
    <m/>
    <m/>
    <m/>
    <m/>
    <m/>
    <n v="124.76461519746815"/>
    <m/>
    <m/>
    <n v="31.576622738998541"/>
    <m/>
    <n v="31.879999000000002"/>
    <e v="#DIV/0!"/>
    <m/>
  </r>
  <r>
    <x v="4079"/>
    <n v="27.57"/>
    <n v="29.57"/>
    <n v="53.817"/>
    <n v="45.312199999999997"/>
    <n v="422.57"/>
    <n v="536.5"/>
    <n v="19630.438711999999"/>
    <n v="16529.977903999999"/>
    <n v="4.1675021249520938E-6"/>
    <n v="124.98033808984613"/>
    <n v="31.27"/>
    <n v="2.9968128586455429"/>
    <n v="306.21206626370855"/>
    <n v="305.2717652"/>
    <n v="3.0802097373547888E-3"/>
    <n v="35.046867016851401"/>
    <n v="35.165289229999999"/>
    <n v="-3.367588202504268E-3"/>
    <n v="31.460673014056901"/>
    <n v="31.46"/>
    <n v="2.1392690937815928E-5"/>
    <n v="37.712463276138088"/>
    <n v="37.681939069999999"/>
    <n v="8.1004871010970092E-4"/>
    <n v="102.97758919033498"/>
    <n v="102.61736552000001"/>
    <n v="3.5103578084429987E-3"/>
    <n v="5.9872577993870637"/>
    <m/>
    <m/>
    <n v="1314.0675543816274"/>
    <m/>
    <m/>
    <m/>
    <m/>
    <n v="2.3961351206553942"/>
    <m/>
    <m/>
    <m/>
    <n v="4.1423460156375196"/>
    <m/>
    <m/>
    <m/>
    <m/>
    <m/>
    <m/>
    <n v="120.94104618935214"/>
    <m/>
    <m/>
    <n v="31.982363336645211"/>
    <m/>
    <n v="32.099997999999999"/>
    <e v="#DIV/0!"/>
    <m/>
  </r>
  <r>
    <x v="4080"/>
    <n v="40.79"/>
    <n v="40.43"/>
    <n v="74.775499999999994"/>
    <n v="62.958399999999997"/>
    <n v="277.69"/>
    <n v="720.43"/>
    <n v="22899.935258000001"/>
    <n v="19283.016393999998"/>
    <n v="4.7232238586936148E-6"/>
    <n v="173.64846414813164"/>
    <n v="43.45"/>
    <n v="2.9965124084725345"/>
    <n v="485.08239864582384"/>
    <n v="483.4755907"/>
    <n v="3.3234520557643421E-3"/>
    <n v="28.221877346138001"/>
    <n v="28.304934620000001"/>
    <n v="-2.9343743406251566E-3"/>
    <n v="36.699628505074166"/>
    <n v="36.700000000000003"/>
    <n v="-1.0122477543283992E-5"/>
    <n v="43.992099842925413"/>
    <n v="43.957002269999997"/>
    <n v="7.9845237647990785E-4"/>
    <n v="143.0821372599805"/>
    <n v="142.56196048000001"/>
    <n v="3.6487768422170941E-3"/>
    <n v="3.9342843004786334"/>
    <m/>
    <m/>
    <n v="2214.910755784942"/>
    <m/>
    <m/>
    <m/>
    <m/>
    <n v="4.2622738337438522"/>
    <m/>
    <m/>
    <m/>
    <n v="2.5290497312971567"/>
    <m/>
    <m/>
    <m/>
    <m/>
    <m/>
    <m/>
    <n v="215.129921174993"/>
    <m/>
    <m/>
    <n v="26.654897473957348"/>
    <m/>
    <n v="27.549999"/>
    <e v="#DIV/0!"/>
    <m/>
  </r>
  <r>
    <x v="4081"/>
    <n v="36.090000000000003"/>
    <n v="38.049999999999997"/>
    <n v="65.462000000000003"/>
    <n v="55.116399999999999"/>
    <n v="295.52"/>
    <n v="674.17"/>
    <n v="21791.560004999999"/>
    <n v="18349.611840000001"/>
    <n v="4.7232238586936148E-6"/>
    <n v="152.01635004724034"/>
    <n v="38.04"/>
    <n v="2.9962237131240887"/>
    <n v="394.4469569986905"/>
    <n v="393.13017689999998"/>
    <n v="3.3494760159953341E-3"/>
    <n v="29.978733545550547"/>
    <n v="30.068263349999999"/>
    <n v="-2.9775515601718761E-3"/>
    <n v="34.922485463707787"/>
    <n v="34.92"/>
    <n v="7.1175936648959492E-5"/>
    <n v="41.861453372289404"/>
    <n v="41.828124119999998"/>
    <n v="7.9681441591272772E-4"/>
    <n v="125.26125077680436"/>
    <n v="124.80211812"/>
    <n v="3.6788851320848082E-3"/>
    <n v="4.1866685480097123"/>
    <m/>
    <m/>
    <n v="1930.3175685847623"/>
    <m/>
    <m/>
    <m/>
    <m/>
    <n v="3.2003616351749424"/>
    <m/>
    <m/>
    <m/>
    <n v="2.843931753674084"/>
    <m/>
    <m/>
    <m/>
    <m/>
    <m/>
    <m/>
    <n v="161.53088762534242"/>
    <m/>
    <m/>
    <n v="27.944240213952867"/>
    <m/>
    <n v="27.700001"/>
    <e v="#DIV/0!"/>
    <m/>
  </r>
  <r>
    <x v="4082"/>
    <n v="34.4"/>
    <n v="36.43"/>
    <n v="63.970199999999998"/>
    <n v="53.859499999999997"/>
    <n v="299.95999999999998"/>
    <n v="664.05"/>
    <n v="21458.973191000001"/>
    <n v="18069.296665999998"/>
    <n v="4.7232238586936148E-6"/>
    <n v="148.54121441612043"/>
    <n v="37.17"/>
    <n v="2.9962661936002264"/>
    <n v="380.94327056672415"/>
    <n v="379.63375689999998"/>
    <n v="3.4494131328504096E-3"/>
    <n v="30.318190597479699"/>
    <n v="30.406537530000001"/>
    <n v="-2.9055242621142119E-3"/>
    <n v="34.386976486334738"/>
    <n v="34.39"/>
    <n v="-8.7918396779906871E-5"/>
    <n v="41.218439666872314"/>
    <n v="41.184858060000003"/>
    <n v="8.1538721885077159E-4"/>
    <n v="122.40825626694388"/>
    <n v="121.94531311999999"/>
    <n v="3.7963176697766166E-3"/>
    <n v="4.248872058253423"/>
    <m/>
    <m/>
    <n v="1871.9375890145532"/>
    <m/>
    <m/>
    <m/>
    <m/>
    <n v="3.0540877905566695"/>
    <m/>
    <m/>
    <m/>
    <n v="2.9083796808571498"/>
    <m/>
    <m/>
    <m/>
    <m/>
    <m/>
    <m/>
    <n v="154.14491484780163"/>
    <m/>
    <m/>
    <n v="28.368380400604714"/>
    <m/>
    <n v="28.120000999999998"/>
    <e v="#DIV/0!"/>
    <m/>
  </r>
  <r>
    <x v="4083"/>
    <n v="33.67"/>
    <n v="35.799999999999997"/>
    <n v="63.090899999999998"/>
    <n v="53.118899999999996"/>
    <n v="306.31"/>
    <n v="649.99"/>
    <n v="21401.515003"/>
    <n v="18020.829274"/>
    <n v="4.7232238586936148E-6"/>
    <n v="146.49587451104452"/>
    <n v="36.659999999999997"/>
    <n v="2.9960685900448589"/>
    <n v="373.08239990111758"/>
    <n v="371.78323130000001"/>
    <n v="3.4944249544952566E-3"/>
    <n v="30.525842600345175"/>
    <n v="30.613482520000002"/>
    <n v="-2.862788302427588E-3"/>
    <n v="34.294066260891242"/>
    <n v="34.29"/>
    <n v="1.1858445293788655E-4"/>
    <n v="41.106705469603348"/>
    <n v="41.072815050000003"/>
    <n v="8.2513018798668902E-4"/>
    <n v="120.72622793757341"/>
    <n v="120.26546652"/>
    <n v="3.8312030120200014E-3"/>
    <n v="4.3385807661999953"/>
    <m/>
    <m/>
    <n v="1792.5315914159205"/>
    <m/>
    <m/>
    <m/>
    <m/>
    <n v="2.9699966731983181"/>
    <m/>
    <m/>
    <m/>
    <n v="2.9482343012811736"/>
    <m/>
    <m/>
    <m/>
    <m/>
    <m/>
    <m/>
    <n v="149.8996787153655"/>
    <m/>
    <m/>
    <n v="28.443555385668304"/>
    <m/>
    <n v="28.27"/>
    <e v="#DIV/0!"/>
    <m/>
  </r>
  <r>
    <x v="4084"/>
    <n v="33.47"/>
    <n v="35.72"/>
    <n v="63.091200000000001"/>
    <n v="53.118899999999996"/>
    <n v="307.74"/>
    <n v="646.95000000000005"/>
    <n v="21577.596713999999"/>
    <n v="18169.011159000001"/>
    <n v="4.7232238586936148E-6"/>
    <n v="146.49299899718872"/>
    <n v="36.659999999999997"/>
    <n v="2.9959901526783614"/>
    <n v="373.07882239865273"/>
    <n v="371.76331820000001"/>
    <n v="3.5385529831779561E-3"/>
    <n v="30.52504809211311"/>
    <n v="30.611743440000001"/>
    <n v="-2.8320944233972689E-3"/>
    <n v="34.575378795516301"/>
    <n v="34.57"/>
    <n v="1.5559142367083112E-4"/>
    <n v="41.443532717710312"/>
    <n v="41.409777640000001"/>
    <n v="8.151475239437378E-4"/>
    <n v="120.72738558633445"/>
    <n v="120.26055512000001"/>
    <n v="3.8818253072974152E-3"/>
    <n v="4.3585964735751306"/>
    <m/>
    <m/>
    <n v="1775.6290187342183"/>
    <m/>
    <m/>
    <m/>
    <m/>
    <n v="2.9698965883789197"/>
    <m/>
    <m/>
    <m/>
    <n v="2.9480969862589221"/>
    <m/>
    <m/>
    <m/>
    <m/>
    <m/>
    <m/>
    <n v="149.89361043825838"/>
    <m/>
    <m/>
    <n v="28.208759256162899"/>
    <m/>
    <n v="28.219999000000001"/>
    <e v="#DIV/0!"/>
    <m/>
  </r>
  <r>
    <x v="4085"/>
    <n v="32.94"/>
    <n v="35.14"/>
    <n v="63.009399999999999"/>
    <n v="53.049799999999998"/>
    <n v="312.32"/>
    <n v="637.33000000000004"/>
    <n v="21674.130845"/>
    <n v="18250.2101"/>
    <n v="4.862186216536557E-6"/>
    <n v="146.29949818847896"/>
    <n v="36.61"/>
    <n v="2.9961622012695703"/>
    <n v="372.34726959333318"/>
    <n v="371.01579390000001"/>
    <n v="3.5887304940231957E-3"/>
    <n v="30.544107422354401"/>
    <n v="30.627831369999999"/>
    <n v="-2.7335904600678251E-3"/>
    <n v="34.729215729325418"/>
    <n v="34.729999999999997"/>
    <n v="-2.2581937073939962E-5"/>
    <n v="41.627557599327581"/>
    <n v="41.593598489999998"/>
    <n v="8.1645038083788535E-4"/>
    <n v="120.57149288675143"/>
    <n v="120.10111032"/>
    <n v="3.9165546887796054E-3"/>
    <n v="4.4232217460018912"/>
    <m/>
    <m/>
    <n v="1722.6913981668886"/>
    <m/>
    <m/>
    <m/>
    <m/>
    <n v="2.962069956170498"/>
    <m/>
    <m/>
    <m/>
    <n v="2.9517945464589737"/>
    <m/>
    <m/>
    <m/>
    <m/>
    <m/>
    <m/>
    <n v="149.49759918894387"/>
    <m/>
    <m/>
    <n v="28.081789648522189"/>
    <m/>
    <n v="28.15"/>
    <e v="#DIV/0!"/>
    <m/>
  </r>
  <r>
    <x v="4086"/>
    <n v="35.119999999999997"/>
    <n v="36.68"/>
    <n v="66.146900000000002"/>
    <n v="55.691099999999999"/>
    <n v="310.52"/>
    <n v="641.01"/>
    <n v="22449.855024"/>
    <n v="18903.302307999998"/>
    <n v="4.862186216536557E-6"/>
    <n v="153.58061353861117"/>
    <n v="38.43"/>
    <n v="2.996372977845724"/>
    <n v="400.151666725388"/>
    <n v="398.69846480000001"/>
    <n v="3.6448646124507267E-3"/>
    <n v="29.78295093742614"/>
    <n v="29.863404370000001"/>
    <n v="-2.6940475900558702E-3"/>
    <n v="35.971308504392333"/>
    <n v="35.97"/>
    <n v="3.6377658947372993E-5"/>
    <n v="43.115986120783539"/>
    <n v="43.081045269999997"/>
    <n v="8.1104928082775807E-4"/>
    <n v="126.57584864798754"/>
    <n v="126.07436872"/>
    <n v="3.9776517073131235E-3"/>
    <n v="4.3974883336301884"/>
    <m/>
    <m/>
    <n v="1742.4526213637891"/>
    <m/>
    <m/>
    <m/>
    <m/>
    <n v="3.2569175926266012"/>
    <m/>
    <m/>
    <m/>
    <n v="2.8046968168053183"/>
    <m/>
    <m/>
    <m/>
    <m/>
    <m/>
    <m/>
    <n v="164.37765908772204"/>
    <m/>
    <m/>
    <n v="27.075999999408577"/>
    <m/>
    <n v="27.67"/>
    <e v="#DIV/0!"/>
    <m/>
  </r>
  <r>
    <x v="4087"/>
    <n v="31.77"/>
    <n v="33.75"/>
    <n v="59.430999999999997"/>
    <n v="50.036000000000001"/>
    <n v="323.39"/>
    <n v="614.42999999999995"/>
    <n v="21246.913057999998"/>
    <n v="17890.121339000001"/>
    <n v="4.862186216536557E-6"/>
    <n v="137.97746803425429"/>
    <n v="34.53"/>
    <n v="2.995872228040958"/>
    <n v="339.19237597643649"/>
    <n v="337.85231449999998"/>
    <n v="3.9664120058484631E-3"/>
    <n v="31.292648183234924"/>
    <n v="31.370900280000001"/>
    <n v="-2.4944166749005792E-3"/>
    <n v="34.041349370402337"/>
    <n v="34.04"/>
    <n v="3.9640728623391297E-5"/>
    <n v="40.801605529923229"/>
    <n v="40.767152320000001"/>
    <n v="8.4512181897800076E-4"/>
    <n v="113.72609549701754"/>
    <n v="113.23973424"/>
    <n v="4.2949699615750792E-3"/>
    <n v="4.5789965043860565"/>
    <m/>
    <m/>
    <n v="1597.5831041375632"/>
    <m/>
    <m/>
    <m/>
    <m/>
    <n v="2.5952139853625682"/>
    <m/>
    <m/>
    <m/>
    <n v="3.0890654354641347"/>
    <m/>
    <m/>
    <m/>
    <m/>
    <m/>
    <m/>
    <n v="130.9786580836934"/>
    <m/>
    <m/>
    <n v="28.524472838361874"/>
    <m/>
    <n v="28.25"/>
    <e v="#DIV/0!"/>
    <m/>
  </r>
  <r>
    <x v="4088"/>
    <n v="31.37"/>
    <n v="33.06"/>
    <n v="59.979300000000002"/>
    <n v="50.497300000000003"/>
    <n v="330.98"/>
    <n v="600.01"/>
    <n v="21140.334115000001"/>
    <n v="17800.293776999999"/>
    <n v="4.862186216536557E-6"/>
    <n v="139.24702857404085"/>
    <n v="34.840000000000003"/>
    <n v="2.9967574217577737"/>
    <n v="343.87978445026158"/>
    <n v="342.5155752"/>
    <n v="3.9829115784442148E-3"/>
    <n v="31.147588344780619"/>
    <n v="31.225141520000001"/>
    <n v="-2.48367730118082E-3"/>
    <n v="33.869764983313452"/>
    <n v="33.869999999999997"/>
    <n v="-6.9387861395542316E-6"/>
    <n v="40.595584797517134"/>
    <n v="40.561073370000003"/>
    <n v="8.508509427824773E-4"/>
    <n v="114.77567812513789"/>
    <n v="114.28168051999999"/>
    <n v="4.3226316141846688E-3"/>
    <n v="4.6862092793311527"/>
    <m/>
    <m/>
    <n v="1522.4800807023441"/>
    <m/>
    <m/>
    <m/>
    <m/>
    <n v="2.6429773523497735"/>
    <m/>
    <m/>
    <m/>
    <n v="3.0604436749381958"/>
    <m/>
    <m/>
    <m/>
    <m/>
    <m/>
    <m/>
    <n v="133.38835588286287"/>
    <m/>
    <m/>
    <n v="28.666775305480705"/>
    <m/>
    <n v="28.889999"/>
    <e v="#DIV/0!"/>
    <m/>
  </r>
  <r>
    <x v="4089"/>
    <n v="33.840000000000003"/>
    <n v="35.39"/>
    <n v="63.040399999999998"/>
    <n v="53.074199999999998"/>
    <n v="309.5"/>
    <n v="638.96"/>
    <n v="22114.06769"/>
    <n v="18620.096999000001"/>
    <n v="4.862186216536557E-6"/>
    <n v="146.35006304877643"/>
    <n v="36.619999999999997"/>
    <n v="2.9964517490108258"/>
    <n v="370.19874536927796"/>
    <n v="368.67783500000002"/>
    <n v="4.1253100265112863E-3"/>
    <n v="30.352060596609963"/>
    <n v="30.42326035"/>
    <n v="-2.3403064816501784E-3"/>
    <n v="35.428958131192907"/>
    <n v="35.43"/>
    <n v="-2.9406401555021056E-5"/>
    <n v="42.464022649127784"/>
    <n v="42.429314830000003"/>
    <n v="8.1801507440881771E-4"/>
    <n v="120.63388951119512"/>
    <n v="120.09429496"/>
    <n v="4.4930906282838468E-3"/>
    <n v="4.3818427064450605"/>
    <m/>
    <m/>
    <n v="1720.0144362728668"/>
    <m/>
    <m/>
    <m/>
    <m/>
    <n v="2.9126238508577997"/>
    <m/>
    <m/>
    <m/>
    <n v="2.904132586268978"/>
    <m/>
    <m/>
    <m/>
    <m/>
    <m/>
    <m/>
    <n v="146.99616128755721"/>
    <m/>
    <m/>
    <n v="27.34563126709017"/>
    <m/>
    <n v="27.27"/>
    <e v="#DIV/0!"/>
    <m/>
  </r>
  <r>
    <x v="4090"/>
    <n v="32.22"/>
    <n v="34.090000000000003"/>
    <n v="60.527500000000003"/>
    <n v="50.958399999999997"/>
    <n v="318.64"/>
    <n v="620.08000000000004"/>
    <n v="21434.844811999999"/>
    <n v="18048.099203999998"/>
    <n v="4.3064573782558568E-6"/>
    <n v="140.51286867842137"/>
    <n v="35.159999999999997"/>
    <n v="2.9963842058709154"/>
    <n v="348.05847952415064"/>
    <n v="346.63215839999998"/>
    <n v="4.1147974577266933E-3"/>
    <n v="30.956246459997836"/>
    <n v="31.02820505"/>
    <n v="-2.3191347964282016E-3"/>
    <n v="34.339937492048698"/>
    <n v="34.340000000000003"/>
    <n v="-1.8202664910926813E-6"/>
    <n v="41.158390648612347"/>
    <n v="41.12534788"/>
    <n v="8.0346478062054416E-4"/>
    <n v="115.82593693499777"/>
    <n v="115.30244352"/>
    <n v="4.5401762444605698E-3"/>
    <n v="4.510997913436201"/>
    <m/>
    <m/>
    <n v="1618.245147707348"/>
    <m/>
    <m/>
    <m/>
    <m/>
    <n v="2.6803103528019796"/>
    <m/>
    <m/>
    <m/>
    <n v="3.0197650154550271"/>
    <m/>
    <m/>
    <m/>
    <m/>
    <m/>
    <m/>
    <n v="135.2706412085214"/>
    <m/>
    <m/>
    <n v="28.184750942701442"/>
    <m/>
    <n v="28.1"/>
    <e v="#DIV/0!"/>
    <m/>
  </r>
  <r>
    <x v="4091"/>
    <n v="34.729999999999997"/>
    <n v="35.799999999999997"/>
    <n v="64.832999999999998"/>
    <n v="54.582999999999998"/>
    <n v="302.58999999999997"/>
    <n v="651.32000000000005"/>
    <n v="22548.305064"/>
    <n v="18985.552928000001"/>
    <n v="4.3064573782558568E-6"/>
    <n v="150.50429447658513"/>
    <n v="37.659999999999997"/>
    <n v="2.9963965607165464"/>
    <n v="385.19015801792051"/>
    <n v="383.64204439999997"/>
    <n v="4.0353074969707858E-3"/>
    <n v="29.854532061793563"/>
    <n v="29.927582999999998"/>
    <n v="-2.4409234185879258E-3"/>
    <n v="36.122888356254471"/>
    <n v="36.119999999999997"/>
    <n v="7.9965566292194978E-5"/>
    <n v="43.294974315863236"/>
    <n v="43.260046520000003"/>
    <n v="8.0739154654141387E-4"/>
    <n v="124.06566412720393"/>
    <n v="123.51566496"/>
    <n v="4.4528697423282804E-3"/>
    <n v="4.2835427599967533"/>
    <m/>
    <m/>
    <n v="1781.1657861797712"/>
    <m/>
    <m/>
    <m/>
    <m/>
    <n v="3.0615006636606816"/>
    <m/>
    <m/>
    <m/>
    <n v="2.8048426942563882"/>
    <m/>
    <m/>
    <m/>
    <m/>
    <m/>
    <m/>
    <n v="154.50754625994261"/>
    <m/>
    <m/>
    <n v="26.719906385360702"/>
    <m/>
    <n v="26.73"/>
    <e v="#DIV/0!"/>
    <m/>
  </r>
  <r>
    <x v="4092"/>
    <n v="31.78"/>
    <n v="33.909999999999997"/>
    <n v="61.045000000000002"/>
    <n v="51.3932"/>
    <n v="313.37"/>
    <n v="628.12"/>
    <n v="21712.835004"/>
    <n v="18281.846299000001"/>
    <n v="4.3064573782558568E-6"/>
    <n v="141.70040871558675"/>
    <n v="35.46"/>
    <n v="2.9960634155551817"/>
    <n v="351.41460245271912"/>
    <n v="349.96420970000003"/>
    <n v="4.1444030918544872E-3"/>
    <n v="30.724473982924906"/>
    <n v="30.797790790000001"/>
    <n v="-2.3805865678814264E-3"/>
    <n v="34.781902214843491"/>
    <n v="34.78"/>
    <n v="5.4692778708842482E-5"/>
    <n v="41.686625996553595"/>
    <n v="41.653835719999996"/>
    <n v="7.8720905258311547E-4"/>
    <n v="116.81869656013288"/>
    <n v="116.28414239999999"/>
    <n v="4.5969652361892432E-3"/>
    <n v="4.4354180547298405"/>
    <m/>
    <m/>
    <n v="1653.8976743458149"/>
    <m/>
    <m/>
    <m/>
    <m/>
    <n v="2.7034025684480425"/>
    <m/>
    <m/>
    <m/>
    <n v="2.9683413398042395"/>
    <m/>
    <m/>
    <m/>
    <m/>
    <m/>
    <m/>
    <n v="136.43213584620665"/>
    <m/>
    <m/>
    <n v="27.707573106569384"/>
    <m/>
    <n v="27.59"/>
    <e v="#DIV/0!"/>
    <m/>
  </r>
  <r>
    <x v="4093"/>
    <n v="30.43"/>
    <n v="32.520000000000003"/>
    <n v="58.639600000000002"/>
    <n v="49.367899999999999"/>
    <n v="332.99"/>
    <n v="588.79"/>
    <n v="21061.377872000001"/>
    <n v="17733.251488000002"/>
    <n v="4.3064573782558568E-6"/>
    <n v="136.11356667507604"/>
    <n v="34.06"/>
    <n v="2.9962879235195548"/>
    <n v="330.6386450184167"/>
    <n v="329.27816139999999"/>
    <n v="4.1317153030504539E-3"/>
    <n v="31.329052619179851"/>
    <n v="31.40368887"/>
    <n v="-2.3766714518512755E-3"/>
    <n v="33.737507019421884"/>
    <n v="33.74"/>
    <n v="-7.3887983939480151E-5"/>
    <n v="40.434542809570843"/>
    <n v="40.403187420000002"/>
    <n v="7.7606227560456098E-4"/>
    <n v="112.21618873332976"/>
    <n v="111.70056184000001"/>
    <n v="4.6161530867530054E-3"/>
    <n v="4.7128599715516639"/>
    <m/>
    <m/>
    <n v="1446.6684737240676"/>
    <m/>
    <m/>
    <m/>
    <m/>
    <n v="2.4902476102002753"/>
    <m/>
    <m/>
    <m/>
    <n v="3.08517384929928"/>
    <m/>
    <m/>
    <m/>
    <m/>
    <m/>
    <m/>
    <n v="125.67397760016671"/>
    <m/>
    <m/>
    <n v="28.538078954349995"/>
    <m/>
    <n v="28.49"/>
    <e v="#DIV/0!"/>
    <m/>
  </r>
  <r>
    <x v="4094"/>
    <n v="28.62"/>
    <n v="31.68"/>
    <n v="56.709899999999998"/>
    <n v="47.743099999999998"/>
    <n v="342.04"/>
    <n v="572.78"/>
    <n v="20809.535914"/>
    <n v="17521.129317999999"/>
    <n v="4.3064573782558568E-6"/>
    <n v="131.63115946216433"/>
    <n v="32.94"/>
    <n v="2.9960886296953353"/>
    <n v="314.31262548390544"/>
    <n v="313.02941729999998"/>
    <n v="4.0993213831901354E-3"/>
    <n v="31.843775843052377"/>
    <n v="31.920500440000001"/>
    <n v="-2.4036151028345998E-3"/>
    <n v="33.333277123054735"/>
    <n v="33.33"/>
    <n v="9.8323523994414685E-5"/>
    <n v="39.949715865109283"/>
    <n v="39.918889450000002"/>
    <n v="7.7222627016948486E-4"/>
    <n v="108.52396180654003"/>
    <n v="108.02658076"/>
    <n v="4.6042468718421325E-3"/>
    <n v="4.8406807911207625"/>
    <m/>
    <m/>
    <n v="1367.8905189093509"/>
    <m/>
    <m/>
    <m/>
    <m/>
    <n v="2.326250786626173"/>
    <m/>
    <m/>
    <m/>
    <n v="3.1865648984393506"/>
    <m/>
    <m/>
    <m/>
    <m/>
    <m/>
    <m/>
    <n v="117.39679337655589"/>
    <m/>
    <m/>
    <n v="28.878502876364841"/>
    <m/>
    <n v="28.93"/>
    <e v="#DIV/0!"/>
    <m/>
  </r>
  <r>
    <x v="4095"/>
    <n v="27.68"/>
    <n v="30.87"/>
    <n v="55.305700000000002"/>
    <n v="46.560699999999997"/>
    <n v="348"/>
    <n v="562.79999999999995"/>
    <n v="20623.228343999999"/>
    <n v="17364.187365999998"/>
    <n v="4.1675021249520938E-6"/>
    <n v="128.36869584805726"/>
    <n v="32.119999999999997"/>
    <n v="2.9965347399768762"/>
    <n v="302.63337921292629"/>
    <n v="301.3794891"/>
    <n v="4.1605024836650628E-3"/>
    <n v="32.237256373181943"/>
    <n v="32.312667930000003"/>
    <n v="-2.333807811271682E-3"/>
    <n v="33.034039114237281"/>
    <n v="33.03"/>
    <n v="1.2228623182797271E-4"/>
    <n v="39.590728525570988"/>
    <n v="39.55989623"/>
    <n v="7.7938262000820657E-4"/>
    <n v="105.8372849992269"/>
    <n v="105.3431578"/>
    <n v="4.6906435078111208E-3"/>
    <n v="4.9247591241419579"/>
    <m/>
    <m/>
    <n v="1320.1222831926495"/>
    <m/>
    <m/>
    <m/>
    <m/>
    <n v="2.2109529712010407"/>
    <m/>
    <m/>
    <m/>
    <n v="3.2653308989847294"/>
    <m/>
    <m/>
    <m/>
    <m/>
    <m/>
    <m/>
    <n v="111.57734392238342"/>
    <m/>
    <m/>
    <n v="29.136219944743846"/>
    <m/>
    <n v="28.9"/>
    <e v="#DIV/0!"/>
    <m/>
  </r>
  <r>
    <x v="4096"/>
    <n v="27.94"/>
    <n v="30.98"/>
    <n v="55.5871"/>
    <n v="46.796799999999998"/>
    <n v="347.24"/>
    <n v="564.04"/>
    <n v="20658.310869000001"/>
    <n v="17393.436418000001"/>
    <n v="4.1675021249520938E-6"/>
    <n v="129.00926285743853"/>
    <n v="32.28"/>
    <n v="2.9965694813332875"/>
    <n v="304.92357326660232"/>
    <n v="303.60484120000001"/>
    <n v="4.3435804955875845E-3"/>
    <n v="32.152174465040012"/>
    <n v="32.224369350000003"/>
    <n v="-2.2403816247218433E-3"/>
    <n v="33.087006567836909"/>
    <n v="33.090000000000003"/>
    <n v="-9.0463347328317845E-5"/>
    <n v="39.652796751736211"/>
    <n v="39.62137474"/>
    <n v="7.9305707947807669E-4"/>
    <n v="106.37804486551059"/>
    <n v="105.85494908"/>
    <n v="4.9416280491076936E-3"/>
    <n v="4.9129269496356516"/>
    <m/>
    <m/>
    <n v="1325.5355418723875"/>
    <m/>
    <m/>
    <m/>
    <m/>
    <n v="2.2330745405130137"/>
    <m/>
    <m/>
    <m/>
    <n v="3.2481678503031306"/>
    <m/>
    <m/>
    <m/>
    <m/>
    <m/>
    <m/>
    <n v="112.69041648018239"/>
    <m/>
    <m/>
    <n v="29.083323296411013"/>
    <m/>
    <m/>
    <e v="#DIV/0!"/>
    <m/>
  </r>
  <r>
    <x v="4097"/>
    <n v="29.43"/>
    <n v="32.07"/>
    <n v="57.657200000000003"/>
    <n v="48.539400000000001"/>
    <n v="336.3"/>
    <n v="581.79999999999995"/>
    <n v="21136.175683000001"/>
    <n v="17795.706180000001"/>
    <n v="4.1675021249520938E-6"/>
    <n v="133.81038942242901"/>
    <n v="33.479999999999997"/>
    <n v="2.9967260878861715"/>
    <n v="321.95241402059884"/>
    <n v="320.5515284"/>
    <n v="4.3702353490286949E-3"/>
    <n v="31.552718481122078"/>
    <n v="31.622622199999999"/>
    <n v="-2.210560479008028E-3"/>
    <n v="33.851544584302594"/>
    <n v="33.85"/>
    <n v="4.563026004711368E-5"/>
    <n v="40.56868855842076"/>
    <n v="40.53674487"/>
    <n v="7.8801809378625798E-4"/>
    <n v="110.34036481580993"/>
    <n v="109.79506476"/>
    <n v="4.9665261093647661E-3"/>
    <n v="4.7578815824958474"/>
    <m/>
    <m/>
    <n v="1408.9028415508299"/>
    <m/>
    <m/>
    <m/>
    <m/>
    <n v="2.3993023080100979"/>
    <m/>
    <m/>
    <m/>
    <n v="3.1270682601728139"/>
    <m/>
    <m/>
    <m/>
    <m/>
    <m/>
    <m/>
    <n v="121.07808627908834"/>
    <m/>
    <m/>
    <n v="28.40976121336162"/>
    <m/>
    <m/>
    <e v="#DIV/0!"/>
    <m/>
  </r>
  <r>
    <x v="4098"/>
    <n v="28.08"/>
    <n v="31.19"/>
    <n v="56.079000000000001"/>
    <n v="47.210500000000003"/>
    <n v="343.17"/>
    <n v="569.91999999999996"/>
    <n v="20751.335821000001"/>
    <n v="17471.614217999999"/>
    <n v="4.1675021249520938E-6"/>
    <n v="130.14454145057394"/>
    <n v="32.57"/>
    <n v="2.99584100247387"/>
    <n v="308.72795013871308"/>
    <n v="307.38006869999998"/>
    <n v="4.3850645372476293E-3"/>
    <n v="31.983807366938745"/>
    <n v="32.05468372"/>
    <n v="-2.2111075461035412E-3"/>
    <n v="33.234377480141134"/>
    <n v="33.229999999999997"/>
    <n v="1.3173277583922172E-4"/>
    <n v="39.828702663333658"/>
    <n v="39.797468100000003"/>
    <n v="7.8483795137840318E-4"/>
    <n v="107.32052198003734"/>
    <n v="106.78754476"/>
    <n v="4.9910054701152173E-3"/>
    <n v="4.8548104556703553"/>
    <m/>
    <m/>
    <n v="1351.262047820439"/>
    <m/>
    <m/>
    <m/>
    <m/>
    <n v="2.2678508407801941"/>
    <m/>
    <m/>
    <m/>
    <n v="3.2125307499963003"/>
    <m/>
    <m/>
    <m/>
    <m/>
    <m/>
    <m/>
    <n v="114.44369619195072"/>
    <m/>
    <m/>
    <n v="28.926204940035337"/>
    <m/>
    <m/>
    <e v="#DIV/0!"/>
    <m/>
  </r>
  <r>
    <x v="4099"/>
    <n v="29.26"/>
    <n v="32.06"/>
    <n v="57.500399999999999"/>
    <n v="48.4069"/>
    <n v="338.21"/>
    <n v="578.16"/>
    <n v="21123.203124"/>
    <n v="17784.635565"/>
    <n v="4.1675021249520938E-6"/>
    <n v="133.43998145788808"/>
    <n v="33.39"/>
    <n v="2.9964055542943422"/>
    <n v="320.46046948029607"/>
    <n v="319.0576987"/>
    <n v="4.3966053350590339E-3"/>
    <n v="31.577721512706539"/>
    <n v="31.647473229999999"/>
    <n v="-2.2040216856029637E-3"/>
    <n v="33.829118019455244"/>
    <n v="33.83"/>
    <n v="-2.6070959052715281E-5"/>
    <n v="40.541089910384841"/>
    <n v="40.508784310000003"/>
    <n v="7.9749617114188709E-4"/>
    <n v="110.04127452620958"/>
    <n v="109.49256172"/>
    <n v="5.0114162787859851E-3"/>
    <n v="4.7843793880551599"/>
    <m/>
    <m/>
    <n v="1390.2297054020219"/>
    <m/>
    <m/>
    <m/>
    <m/>
    <n v="2.3827134801437597"/>
    <m/>
    <m/>
    <m/>
    <n v="3.130973540559463"/>
    <m/>
    <m/>
    <m/>
    <m/>
    <m/>
    <m/>
    <n v="120.2391847479747"/>
    <m/>
    <m/>
    <n v="28.407030891605924"/>
    <m/>
    <m/>
    <e v="#DIV/0!"/>
    <m/>
  </r>
  <r>
    <x v="4100"/>
    <n v="27.29"/>
    <n v="31.02"/>
    <n v="55.484200000000001"/>
    <n v="46.709299999999999"/>
    <n v="347.51"/>
    <n v="562.26"/>
    <n v="20890.057407"/>
    <n v="17588.264910999998"/>
    <n v="4.1675021249520938E-6"/>
    <n v="128.75788843091738"/>
    <n v="32.22"/>
    <n v="2.9962100692401421"/>
    <n v="303.60003295967607"/>
    <n v="302.26649730000003"/>
    <n v="4.4117878481004791E-3"/>
    <n v="32.130590782470627"/>
    <n v="32.200947749999997"/>
    <n v="-2.1849346819107218E-3"/>
    <n v="33.454915981867956"/>
    <n v="33.450000000000003"/>
    <n v="1.4696507826461591E-4"/>
    <n v="40.09228614999747"/>
    <n v="40.060479790000002"/>
    <n v="7.939585387943815E-4"/>
    <n v="106.18321337304252"/>
    <n v="105.65225312"/>
    <n v="5.0255459525265778E-3"/>
    <n v="4.9156694914247572"/>
    <m/>
    <m/>
    <n v="1313.664124074236"/>
    <m/>
    <m/>
    <m/>
    <m/>
    <n v="2.215518245882961"/>
    <m/>
    <m/>
    <m/>
    <n v="3.2406239031188164"/>
    <m/>
    <m/>
    <m/>
    <m/>
    <m/>
    <m/>
    <n v="111.80116899875971"/>
    <m/>
    <m/>
    <n v="28.719747100947135"/>
    <m/>
    <m/>
    <e v="#DIV/0!"/>
    <m/>
  </r>
  <r>
    <x v="4101"/>
    <n v="32.19"/>
    <n v="34.54"/>
    <n v="60.6235"/>
    <n v="51.035299999999999"/>
    <n v="317.77999999999997"/>
    <n v="610.37"/>
    <n v="22180.979114000002"/>
    <n v="18674.929195000001"/>
    <n v="4.1675021249520938E-6"/>
    <n v="140.67397325678385"/>
    <n v="35.200000000000003"/>
    <n v="2.9964196947949957"/>
    <n v="345.76713887563471"/>
    <n v="344.28052220000001"/>
    <n v="4.3180388659080915E-3"/>
    <n v="30.640304610086442"/>
    <n v="30.711467079999998"/>
    <n v="-2.3171302669515725E-3"/>
    <n v="35.519697103744811"/>
    <n v="35.520000000000003"/>
    <n v="-8.5274846619576294E-6"/>
    <n v="42.565577516681913"/>
    <n v="42.533483859999997"/>
    <n v="7.5455038640970251E-4"/>
    <n v="116.0207505281403"/>
    <n v="115.45028336"/>
    <n v="4.941236621840428E-3"/>
    <n v="4.4943877334605791"/>
    <m/>
    <m/>
    <n v="1538.1210044714237"/>
    <m/>
    <m/>
    <m/>
    <m/>
    <n v="2.6256349564501269"/>
    <m/>
    <m/>
    <m/>
    <n v="2.9400814148284442"/>
    <m/>
    <m/>
    <m/>
    <m/>
    <m/>
    <m/>
    <n v="132.49387338375078"/>
    <m/>
    <m/>
    <n v="26.94268821083724"/>
    <m/>
    <m/>
    <e v="#DIV/0!"/>
    <m/>
  </r>
  <r>
    <x v="4102"/>
    <n v="29.52"/>
    <n v="32.56"/>
    <n v="57.238999999999997"/>
    <n v="48.185899999999997"/>
    <n v="333.04"/>
    <n v="581.04999999999995"/>
    <n v="21389.572991000001"/>
    <n v="18008.539333000001"/>
    <n v="4.1675021249520938E-6"/>
    <n v="132.81716195684783"/>
    <n v="33.229999999999997"/>
    <n v="2.9969052650270189"/>
    <n v="316.80682378885615"/>
    <n v="315.43344580000002"/>
    <n v="4.3539390230893371E-3"/>
    <n v="31.494838742148399"/>
    <n v="31.567558129999998"/>
    <n v="-2.3036114339959335E-3"/>
    <n v="34.251537070342685"/>
    <n v="34.25"/>
    <n v="4.4877966209888598E-5"/>
    <n v="41.045492872092701"/>
    <n v="41.01400426"/>
    <n v="7.6775268986373213E-4"/>
    <n v="109.54413692139701"/>
    <n v="109.0040856"/>
    <n v="4.954413574723926E-3"/>
    <n v="4.7099530295065826"/>
    <m/>
    <m/>
    <n v="1390.2434041752881"/>
    <m/>
    <m/>
    <m/>
    <m/>
    <n v="2.3323677496933013"/>
    <m/>
    <m/>
    <m/>
    <n v="3.1040872944043141"/>
    <m/>
    <m/>
    <m/>
    <m/>
    <m/>
    <m/>
    <n v="117.69426227320638"/>
    <m/>
    <m/>
    <n v="27.903186212258397"/>
    <m/>
    <m/>
    <e v="#DIV/0!"/>
    <m/>
  </r>
  <r>
    <x v="4103"/>
    <n v="27.76"/>
    <n v="31.56"/>
    <n v="55.419600000000003"/>
    <n v="46.654000000000003"/>
    <n v="342.98"/>
    <n v="563.71"/>
    <n v="21204.005720000001"/>
    <n v="17852.229490000002"/>
    <n v="4.1675021249520938E-6"/>
    <n v="128.59229737304597"/>
    <n v="32.18"/>
    <n v="2.9960316150729014"/>
    <n v="301.69630469216418"/>
    <n v="300.36073759999999"/>
    <n v="4.4465435224187999E-3"/>
    <n v="31.994639399585211"/>
    <n v="32.066650029999998"/>
    <n v="-2.2456549202183318E-3"/>
    <n v="33.953556680153255"/>
    <n v="33.950000000000003"/>
    <n v="1.0476230201028613E-4"/>
    <n v="40.688044346893754"/>
    <n v="40.655445579999999"/>
    <n v="8.0183026968949633E-4"/>
    <n v="106.06258615852902"/>
    <n v="105.53116252"/>
    <n v="5.035703443788897E-3"/>
    <n v="4.8502617520801321"/>
    <m/>
    <m/>
    <n v="1307.1670858646319"/>
    <m/>
    <m/>
    <m/>
    <m/>
    <n v="2.1839954084027298"/>
    <m/>
    <m/>
    <m/>
    <n v="3.2026215840745627"/>
    <m/>
    <m/>
    <m/>
    <m/>
    <m/>
    <m/>
    <n v="110.20639512662102"/>
    <m/>
    <m/>
    <n v="28.144455541881271"/>
    <m/>
    <m/>
    <e v="#DIV/0!"/>
    <m/>
  </r>
  <r>
    <x v="4104"/>
    <n v="28"/>
    <n v="31.55"/>
    <n v="55.204500000000003"/>
    <n v="46.472799999999999"/>
    <n v="347.98"/>
    <n v="555.49"/>
    <n v="21196.26323"/>
    <n v="17845.636478"/>
    <n v="4.0285486480051702E-6"/>
    <n v="128.09006893790658"/>
    <n v="32.049999999999997"/>
    <n v="2.9965700136632321"/>
    <n v="299.9357860161283"/>
    <n v="298.59563120000001"/>
    <n v="4.4881929810642873E-3"/>
    <n v="32.055937216766111"/>
    <n v="32.127629630000001"/>
    <n v="-2.2314877897791074E-3"/>
    <n v="33.94033117709138"/>
    <n v="33.94"/>
    <n v="9.7577221975786443E-6"/>
    <n v="40.671833484802249"/>
    <n v="40.639074450000003"/>
    <n v="8.0609697060274321E-4"/>
    <n v="105.651661565027"/>
    <n v="105.11787287999999"/>
    <n v="5.0780012038140754E-3"/>
    <n v="4.9206997568989479"/>
    <m/>
    <m/>
    <n v="1268.9482980829837"/>
    <m/>
    <m/>
    <m/>
    <m/>
    <n v="2.1669574933441837"/>
    <m/>
    <m/>
    <m/>
    <n v="3.2149105398525677"/>
    <m/>
    <m/>
    <m/>
    <m/>
    <m/>
    <m/>
    <n v="109.34582867842288"/>
    <m/>
    <m/>
    <n v="28.153921658270015"/>
    <m/>
    <m/>
    <e v="#DIV/0!"/>
    <m/>
  </r>
  <r>
    <x v="4105"/>
    <n v="25.68"/>
    <n v="30.37"/>
    <n v="52.720999999999997"/>
    <n v="44.381999999999998"/>
    <n v="360.84"/>
    <n v="534.96"/>
    <n v="20910.270401999998"/>
    <n v="17604.780445"/>
    <n v="4.0285486480051702E-6"/>
    <n v="122.3246630508925"/>
    <n v="30.61"/>
    <n v="2.9962320500128228"/>
    <n v="279.69204661693658"/>
    <n v="278.42953849999998"/>
    <n v="4.5343900066716625E-3"/>
    <n v="32.776178536042337"/>
    <n v="32.848367809999999"/>
    <n v="-2.1976517790842642E-3"/>
    <n v="33.481571241841856"/>
    <n v="33.479999999999997"/>
    <n v="4.6930759912244824E-5"/>
    <n v="40.121728857749638"/>
    <n v="40.089223869999998"/>
    <n v="8.1081609000577259E-4"/>
    <n v="100.89938645616347"/>
    <n v="100.38671856000001"/>
    <n v="5.1069295173449269E-3"/>
    <n v="5.1022702682171257"/>
    <m/>
    <m/>
    <n v="1175.0622945690243"/>
    <m/>
    <m/>
    <m/>
    <m/>
    <n v="1.9719092564061727"/>
    <m/>
    <m/>
    <m/>
    <n v="3.3593921131365474"/>
    <m/>
    <m/>
    <m/>
    <m/>
    <m/>
    <m/>
    <n v="99.502846667155097"/>
    <m/>
    <m/>
    <n v="28.532964435310816"/>
    <m/>
    <m/>
    <e v="#DIV/0!"/>
    <m/>
  </r>
  <r>
    <x v="4106"/>
    <n v="24.46"/>
    <n v="29.1"/>
    <n v="50.025599999999997"/>
    <n v="42.112400000000001"/>
    <n v="378.8"/>
    <n v="508.33"/>
    <n v="20129.230047000001"/>
    <n v="16946.993975000001"/>
    <n v="4.0285486480051702E-6"/>
    <n v="116.06223400764556"/>
    <n v="29.04"/>
    <n v="2.9966334024671335"/>
    <n v="258.23034359608789"/>
    <n v="257.06168810000003"/>
    <n v="4.5462064173220629E-3"/>
    <n v="33.611605560688474"/>
    <n v="33.686792750000002"/>
    <n v="-2.231948582030796E-3"/>
    <n v="32.228610037109647"/>
    <n v="32.229999999999997"/>
    <n v="-4.3126369542401122E-5"/>
    <n v="38.619245275289742"/>
    <n v="38.587919390000003"/>
    <n v="8.1180550247172967E-4"/>
    <n v="95.742363079469015"/>
    <n v="95.252861120000006"/>
    <n v="5.1389738188791778E-3"/>
    <n v="5.3553438763105108"/>
    <m/>
    <m/>
    <n v="1057.8327047549951"/>
    <m/>
    <m/>
    <m/>
    <m/>
    <n v="1.7700519050523855"/>
    <m/>
    <m/>
    <m/>
    <n v="3.5306908233058998"/>
    <m/>
    <m/>
    <m/>
    <m/>
    <m/>
    <m/>
    <n v="89.315089563011639"/>
    <m/>
    <m/>
    <n v="29.596146013874588"/>
    <m/>
    <m/>
    <e v="#DIV/0!"/>
    <m/>
  </r>
  <r>
    <x v="4107"/>
    <n v="24.84"/>
    <n v="29.47"/>
    <n v="50.554299999999998"/>
    <n v="42.557299999999998"/>
    <n v="373.6"/>
    <n v="515.30999999999995"/>
    <n v="20270.473974"/>
    <n v="17065.840335000001"/>
    <n v="4.0285486480051702E-6"/>
    <n v="117.28598812379957"/>
    <n v="29.35"/>
    <n v="2.9961154386303086"/>
    <n v="262.31997252672562"/>
    <n v="261.12636830000002"/>
    <n v="4.5709831392986011E-3"/>
    <n v="33.433189038894724"/>
    <n v="33.507026549999999"/>
    <n v="-2.2036426000108245E-3"/>
    <n v="32.453962219746451"/>
    <n v="32.450000000000003"/>
    <n v="1.2210230343456807E-4"/>
    <n v="38.888936428234409"/>
    <n v="38.857111000000003"/>
    <n v="8.1903742752276187E-4"/>
    <n v="96.754769122147579"/>
    <n v="96.257134239999999"/>
    <n v="5.1698493423544267E-3"/>
    <n v="5.2815386528457768"/>
    <m/>
    <m/>
    <n v="1086.800627331894"/>
    <m/>
    <m/>
    <m/>
    <m/>
    <n v="1.8073907215514924"/>
    <m/>
    <m/>
    <m/>
    <n v="3.4932278365945142"/>
    <m/>
    <m/>
    <m/>
    <m/>
    <m/>
    <m/>
    <n v="91.198487720986108"/>
    <m/>
    <m/>
    <n v="29.387624739708475"/>
    <m/>
    <m/>
    <e v="#DIV/0!"/>
    <m/>
  </r>
  <r>
    <x v="4108"/>
    <n v="24.32"/>
    <n v="29.05"/>
    <n v="49.509799999999998"/>
    <n v="41.677900000000001"/>
    <n v="377.47"/>
    <n v="509.97"/>
    <n v="20158.237464000002"/>
    <n v="16971.278956999999"/>
    <n v="4.0285486480051702E-6"/>
    <n v="114.85994711041697"/>
    <n v="28.74"/>
    <n v="2.9965186886018431"/>
    <n v="254.18670264812815"/>
    <n v="253.0179182"/>
    <n v="4.6193742184073017E-3"/>
    <n v="33.777739988756402"/>
    <n v="33.85111689"/>
    <n v="-2.1676360482296708E-3"/>
    <n v="32.273479437557171"/>
    <n v="32.270000000000003"/>
    <n v="1.0782266988429434E-4"/>
    <n v="38.672323151581075"/>
    <n v="38.640560929999999"/>
    <n v="8.2199173139896331E-4"/>
    <n v="94.756346388174705"/>
    <n v="94.264083880000001"/>
    <n v="5.2221640301661765E-3"/>
    <n v="5.3359559842248174"/>
    <m/>
    <m/>
    <n v="1064.1952020531564"/>
    <m/>
    <m/>
    <m/>
    <m/>
    <n v="1.732636832121581"/>
    <m/>
    <m/>
    <m/>
    <n v="3.565245504139229"/>
    <m/>
    <m/>
    <m/>
    <m/>
    <m/>
    <m/>
    <n v="87.425853889832652"/>
    <m/>
    <m/>
    <n v="29.549486888248627"/>
    <m/>
    <m/>
    <e v="#DIV/0!"/>
    <m/>
  </r>
  <r>
    <x v="4109"/>
    <n v="26.08"/>
    <n v="30.25"/>
    <n v="52.237299999999998"/>
    <n v="43.973799999999997"/>
    <n v="362.85"/>
    <n v="529.72"/>
    <n v="20605.589273000001"/>
    <n v="17347.837381000001"/>
    <n v="3.3338079070688309E-6"/>
    <n v="121.1846384850457"/>
    <n v="30.32"/>
    <n v="2.9968548313009795"/>
    <n v="275.18754232232686"/>
    <n v="273.9346663"/>
    <n v="4.573630783023086E-3"/>
    <n v="32.84653212103386"/>
    <n v="32.91813089"/>
    <n v="-2.1750557224952116E-3"/>
    <n v="32.988888412349873"/>
    <n v="32.99"/>
    <n v="-3.3694684756890858E-5"/>
    <n v="39.529223857175005"/>
    <n v="39.496045950000003"/>
    <n v="8.4003110632902001E-4"/>
    <n v="99.977124096664895"/>
    <n v="99.461583599999997"/>
    <n v="5.1833127726803596E-3"/>
    <n v="5.1290050557018114"/>
    <m/>
    <m/>
    <n v="1146.535680640611"/>
    <m/>
    <m/>
    <m/>
    <m/>
    <n v="1.9234626710960279"/>
    <m/>
    <m/>
    <m/>
    <n v="3.3686908160742668"/>
    <m/>
    <m/>
    <m/>
    <m/>
    <m/>
    <m/>
    <n v="97.053801985685936"/>
    <m/>
    <m/>
    <n v="28.892871069141261"/>
    <m/>
    <m/>
    <e v="#DIV/0!"/>
    <m/>
  </r>
  <r>
    <x v="4110"/>
    <n v="25.84"/>
    <n v="30.56"/>
    <n v="52.2014"/>
    <n v="43.943399999999997"/>
    <n v="362.73"/>
    <n v="529.91"/>
    <n v="20833.641756000001"/>
    <n v="17539.776840999999"/>
    <n v="3.3338079070688309E-6"/>
    <n v="121.09840165575979"/>
    <n v="30.3"/>
    <n v="2.9966469193320062"/>
    <n v="274.89954199054148"/>
    <n v="273.63950410000001"/>
    <n v="4.6047367856689725E-3"/>
    <n v="32.857030660247673"/>
    <n v="32.927527040000001"/>
    <n v="-2.1409557926014289E-3"/>
    <n v="33.353179843779408"/>
    <n v="33.35"/>
    <n v="9.5347639562426423E-5"/>
    <n v="39.965383380729016"/>
    <n v="39.931744180000003"/>
    <n v="8.4241751568314704E-4"/>
    <n v="99.908965859145624"/>
    <n v="99.389727120000003"/>
    <n v="5.224269692567951E-3"/>
    <n v="5.1270278674866212"/>
    <m/>
    <m/>
    <n v="1147.2707717811206"/>
    <m/>
    <m/>
    <m/>
    <m/>
    <n v="1.9207384833809422"/>
    <m/>
    <m/>
    <m/>
    <n v="3.3708626555101779"/>
    <m/>
    <m/>
    <m/>
    <m/>
    <m/>
    <m/>
    <n v="96.915553186943612"/>
    <m/>
    <m/>
    <n v="28.572233809144418"/>
    <m/>
    <m/>
    <e v="#DIV/0!"/>
    <m/>
  </r>
  <r>
    <x v="4111"/>
    <n v="24.74"/>
    <n v="30"/>
    <n v="50.203499999999998"/>
    <n v="42.261099999999999"/>
    <n v="374.81"/>
    <n v="512.25"/>
    <n v="20627.576442000001"/>
    <n v="17366.115684"/>
    <n v="3.3338079070688309E-6"/>
    <n v="116.45509304591131"/>
    <n v="29.14"/>
    <n v="2.9963998986242726"/>
    <n v="259.10598031988377"/>
    <n v="257.89145050000002"/>
    <n v="4.7094613548801512E-3"/>
    <n v="33.483354462552775"/>
    <n v="33.553561790000003"/>
    <n v="-2.092395671333791E-3"/>
    <n v="33.020868303802949"/>
    <n v="33.020000000000003"/>
    <n v="2.6296299301842296E-5"/>
    <n v="39.566134771073564"/>
    <n v="39.53291548"/>
    <n v="8.4029449055855743E-4"/>
    <n v="96.086881319813344"/>
    <n v="95.576468840000004"/>
    <n v="5.3403571612149481E-3"/>
    <n v="5.2969024971469816"/>
    <m/>
    <m/>
    <n v="1070.5572782730992"/>
    <m/>
    <m/>
    <m/>
    <m/>
    <n v="1.773494620206582"/>
    <m/>
    <m/>
    <m/>
    <n v="3.4994215213946296"/>
    <m/>
    <m/>
    <m/>
    <m/>
    <m/>
    <m/>
    <n v="89.483810129903148"/>
    <m/>
    <m/>
    <n v="28.852214170547011"/>
    <m/>
    <m/>
    <e v="#DIV/0!"/>
    <m/>
  </r>
  <r>
    <x v="4112"/>
    <n v="25.44"/>
    <n v="30.1"/>
    <n v="50.185699999999997"/>
    <n v="42.246000000000002"/>
    <n v="376.14"/>
    <n v="510.43"/>
    <n v="20710.701313000001"/>
    <n v="17436.039647000001"/>
    <n v="3.3338079070688309E-6"/>
    <n v="116.41096449979263"/>
    <n v="29.13"/>
    <n v="2.9962569344247383"/>
    <n v="258.96462822130212"/>
    <n v="257.7401572"/>
    <n v="4.7507964401214409E-3"/>
    <n v="33.488464666735773"/>
    <n v="33.557685569999997"/>
    <n v="-2.0627436632908447E-3"/>
    <n v="33.153127169277255"/>
    <n v="33.15"/>
    <n v="9.433391484936493E-5"/>
    <n v="39.724255747078722"/>
    <n v="39.690854639999998"/>
    <n v="8.4153156644450888E-4"/>
    <n v="96.053470281200234"/>
    <n v="95.539519080000005"/>
    <n v="5.3794618828870711E-3"/>
    <n v="5.3154070967679363"/>
    <m/>
    <m/>
    <n v="1062.8690406829317"/>
    <m/>
    <m/>
    <m/>
    <m/>
    <n v="1.7721675501737402"/>
    <m/>
    <m/>
    <m/>
    <n v="3.5005088287360824"/>
    <m/>
    <m/>
    <m/>
    <m/>
    <m/>
    <m/>
    <n v="89.41612037851985"/>
    <m/>
    <m/>
    <n v="28.735074856706508"/>
    <m/>
    <m/>
    <e v="#DIV/0!"/>
    <m/>
  </r>
  <r>
    <x v="4113"/>
    <n v="24.1"/>
    <n v="29.29"/>
    <n v="49.0032"/>
    <n v="41.250399999999999"/>
    <n v="384.25"/>
    <n v="499.43"/>
    <n v="20583.109786000001"/>
    <n v="17328.564059"/>
    <n v="3.3338079070688309E-6"/>
    <n v="113.66526080757025"/>
    <n v="28.44"/>
    <n v="2.9966688047668861"/>
    <n v="249.80780926666938"/>
    <n v="248.62206399999999"/>
    <n v="4.7692680512434471E-3"/>
    <n v="33.882189551076593"/>
    <n v="33.95177314"/>
    <n v="-2.0494832077393443E-3"/>
    <n v="32.948078713241749"/>
    <n v="32.950000000000003"/>
    <n v="-5.8309158065372735E-5"/>
    <n v="39.478214051320585"/>
    <n v="39.444767470000002"/>
    <n v="8.4793455420983932E-4"/>
    <n v="93.790703607651508"/>
    <n v="93.287077999999994"/>
    <n v="5.3986641928212009E-3"/>
    <n v="5.4297156966258946"/>
    <m/>
    <m/>
    <n v="1016.9809489677597"/>
    <m/>
    <m/>
    <m/>
    <m/>
    <n v="1.6885822633485401"/>
    <m/>
    <m/>
    <m/>
    <n v="3.5828374892474155"/>
    <m/>
    <m/>
    <m/>
    <m/>
    <m/>
    <m/>
    <n v="85.198062030594372"/>
    <m/>
    <m/>
    <n v="28.911224626265295"/>
    <m/>
    <m/>
    <e v="#DIV/0!"/>
    <m/>
  </r>
  <r>
    <x v="4114"/>
    <n v="24.76"/>
    <n v="29.76"/>
    <n v="49.6873"/>
    <n v="41.826099999999997"/>
    <n v="373.9"/>
    <n v="512.88"/>
    <n v="20743.036834999999"/>
    <n v="17463.146105"/>
    <n v="2.9170946955758836E-6"/>
    <n v="115.24925314667883"/>
    <n v="28.84"/>
    <n v="2.9961599565422614"/>
    <n v="255.03492592992018"/>
    <n v="253.8137596"/>
    <n v="4.8112692229320686E-3"/>
    <n v="33.644880053230928"/>
    <n v="33.713001980000001"/>
    <n v="-2.0206425642393944E-3"/>
    <n v="33.20326970594347"/>
    <n v="33.200000000000003"/>
    <n v="9.8485118779079173E-5"/>
    <n v="39.783628302586472"/>
    <n v="39.749673010000002"/>
    <n v="8.542282241650323E-4"/>
    <n v="95.100579994546877"/>
    <n v="94.586709119999995"/>
    <n v="5.4328021275689142E-3"/>
    <n v="5.283173602442008"/>
    <m/>
    <m/>
    <n v="1071.6753389758549"/>
    <m/>
    <m/>
    <m/>
    <m/>
    <n v="1.7356562512915992"/>
    <m/>
    <m/>
    <m/>
    <n v="3.5326700482931055"/>
    <m/>
    <m/>
    <m/>
    <m/>
    <m/>
    <m/>
    <n v="87.572445786085069"/>
    <m/>
    <m/>
    <n v="28.685708679275834"/>
    <m/>
    <m/>
    <e v="#DIV/0!"/>
    <m/>
  </r>
  <r>
    <x v="4115"/>
    <n v="24.46"/>
    <n v="29.71"/>
    <n v="49.1614"/>
    <n v="41.383299999999998"/>
    <n v="382.16"/>
    <n v="501.56"/>
    <n v="20704.736627999999"/>
    <n v="17430.850988999999"/>
    <n v="2.9170946955758836E-6"/>
    <n v="114.02665230158924"/>
    <n v="28.53"/>
    <n v="2.9967280862807302"/>
    <n v="250.982555259658"/>
    <n v="249.7708198"/>
    <n v="4.8513892080279675E-3"/>
    <n v="33.822093705110959"/>
    <n v="33.889744640000004"/>
    <n v="-1.9962066875297557E-3"/>
    <n v="33.141154647422475"/>
    <n v="33.14"/>
    <n v="3.4841503393945317E-5"/>
    <n v="39.708849446235732"/>
    <n v="39.674841499999999"/>
    <n v="8.5716653047573921E-4"/>
    <n v="94.094681801237058"/>
    <n v="93.583492120000003"/>
    <n v="5.4623915998086581E-3"/>
    <n v="5.3995907804401124"/>
    <m/>
    <m/>
    <n v="1024.2904833080158"/>
    <m/>
    <m/>
    <m/>
    <m/>
    <n v="1.698849287343382"/>
    <m/>
    <m/>
    <m/>
    <n v="3.5699030575985393"/>
    <m/>
    <m/>
    <m/>
    <m/>
    <m/>
    <m/>
    <n v="85.714616037901294"/>
    <m/>
    <m/>
    <n v="28.73777890767316"/>
    <m/>
    <m/>
    <e v="#DIV/0!"/>
    <m/>
  </r>
  <r>
    <x v="4116"/>
    <n v="24.28"/>
    <n v="29.66"/>
    <n v="48.933100000000003"/>
    <n v="41.190800000000003"/>
    <n v="385.4"/>
    <n v="497.31"/>
    <n v="20677.535328000002"/>
    <n v="17407.798285000001"/>
    <n v="2.9170946955758836E-6"/>
    <n v="113.48882319166029"/>
    <n v="28.4"/>
    <n v="2.9960853236500102"/>
    <n v="249.22416686308256"/>
    <n v="247.9951298"/>
    <n v="4.9558919325300987E-3"/>
    <n v="33.898110743230177"/>
    <n v="33.964430020000002"/>
    <n v="-1.9526097370329287E-3"/>
    <n v="33.095193677447618"/>
    <n v="33.090000000000003"/>
    <n v="1.5695610298016582E-4"/>
    <n v="39.652720974052492"/>
    <n v="39.619059419999999"/>
    <n v="8.496303179650333E-4"/>
    <n v="93.659681969227591"/>
    <n v="93.139797520000002"/>
    <n v="5.581764863896721E-3"/>
    <n v="5.444474102359842"/>
    <m/>
    <m/>
    <n v="1006.7016450072641"/>
    <m/>
    <m/>
    <m/>
    <m/>
    <n v="1.6828742911416754"/>
    <m/>
    <m/>
    <m/>
    <n v="3.5860078377233302"/>
    <m/>
    <m/>
    <m/>
    <m/>
    <m/>
    <m/>
    <n v="84.906417272867628"/>
    <m/>
    <m/>
    <n v="28.772844281300404"/>
    <m/>
    <m/>
    <e v="#DIV/0!"/>
    <m/>
  </r>
  <r>
    <x v="4117"/>
    <n v="23.76"/>
    <n v="29.09"/>
    <n v="47.317900000000002"/>
    <n v="39.831000000000003"/>
    <n v="396.25"/>
    <n v="483.3"/>
    <n v="20292.140842000001"/>
    <n v="17083.295418999998"/>
    <n v="2.9170946955758836E-6"/>
    <n v="109.74007054299651"/>
    <n v="27.46"/>
    <n v="2.9963609083392755"/>
    <n v="236.88072858893162"/>
    <n v="235.70498090000001"/>
    <n v="4.9882174082287456E-3"/>
    <n v="34.456739947569417"/>
    <n v="34.523090910000001"/>
    <n v="-1.921929951276824E-3"/>
    <n v="32.4775629840818"/>
    <n v="32.479999999999997"/>
    <n v="-7.5031278269577228E-5"/>
    <n v="38.912365592204651"/>
    <n v="38.879381559999999"/>
    <n v="8.4836823224021529E-4"/>
    <n v="90.568635836106026"/>
    <n v="90.062129440000007"/>
    <n v="5.6239664690969082E-3"/>
    <n v="5.5974433078578443"/>
    <m/>
    <m/>
    <n v="949.90857264838769"/>
    <m/>
    <m/>
    <m/>
    <m/>
    <n v="1.5717104719048669"/>
    <m/>
    <m/>
    <m/>
    <n v="3.7042174057813528"/>
    <m/>
    <m/>
    <m/>
    <m/>
    <m/>
    <m/>
    <n v="79.297164105070109"/>
    <m/>
    <m/>
    <n v="29.30820710390859"/>
    <m/>
    <m/>
    <e v="#DIV/0!"/>
    <m/>
  </r>
  <r>
    <x v="4118"/>
    <n v="22.99"/>
    <n v="28.6"/>
    <n v="46.577300000000001"/>
    <n v="39.207500000000003"/>
    <n v="403.87"/>
    <n v="474.01"/>
    <n v="20232.587401000001"/>
    <n v="17033.109475000001"/>
    <n v="2.9170946955758836E-6"/>
    <n v="108.01983083903305"/>
    <n v="27.03"/>
    <n v="2.9962941486878671"/>
    <n v="231.31644319524821"/>
    <n v="230.1355399"/>
    <n v="5.1313382355517856E-3"/>
    <n v="34.7255227521023"/>
    <n v="34.790536279999998"/>
    <n v="-1.8687130136326724E-3"/>
    <n v="32.381458131978469"/>
    <n v="32.380000000000003"/>
    <n v="4.5031870860690049E-5"/>
    <n v="38.796873954417322"/>
    <n v="38.763197820000002"/>
    <n v="8.6876564141324941E-4"/>
    <n v="89.15176219375283"/>
    <n v="88.642378039999997"/>
    <n v="5.7465082166789916E-3"/>
    <n v="5.7047711245196666"/>
    <m/>
    <m/>
    <n v="913.32069058664968"/>
    <m/>
    <m/>
    <m/>
    <m/>
    <n v="1.5224531964073218"/>
    <m/>
    <m/>
    <m/>
    <n v="3.7620266531523505"/>
    <m/>
    <m/>
    <m/>
    <m/>
    <m/>
    <m/>
    <n v="76.811337757343736"/>
    <m/>
    <m/>
    <n v="29.393304978614299"/>
    <m/>
    <m/>
    <e v="#DIV/0!"/>
    <m/>
  </r>
  <r>
    <x v="4119"/>
    <n v="22.65"/>
    <n v="28.2"/>
    <n v="45.988"/>
    <n v="38.711300000000001"/>
    <n v="408.37"/>
    <n v="468.72"/>
    <n v="20153.014050000002"/>
    <n v="16966.069759000002"/>
    <n v="2.7781572025098455E-6"/>
    <n v="106.6505540779514"/>
    <n v="26.69"/>
    <n v="2.9958993659779467"/>
    <n v="226.92304540133338"/>
    <n v="225.7553379"/>
    <n v="5.1724469161860132E-3"/>
    <n v="34.944351844307612"/>
    <n v="35.008627840000003"/>
    <n v="-1.8360044268559417E-3"/>
    <n v="32.25331765225809"/>
    <n v="32.25"/>
    <n v="1.0287293823529886E-4"/>
    <n v="38.643002184582272"/>
    <n v="38.609007669999997"/>
    <n v="8.8048143772123666E-4"/>
    <n v="88.024324563507989"/>
    <n v="87.517876000000001"/>
    <n v="5.7868013559652098E-3"/>
    <n v="5.7680187477670843"/>
    <m/>
    <m/>
    <n v="892.86717640085703"/>
    <m/>
    <m/>
    <m/>
    <m/>
    <n v="1.4838676410405256"/>
    <m/>
    <m/>
    <m/>
    <n v="3.8094604562538814"/>
    <m/>
    <m/>
    <m/>
    <m/>
    <m/>
    <m/>
    <n v="74.86395241637419"/>
    <m/>
    <m/>
    <n v="29.507983087437626"/>
    <m/>
    <m/>
    <e v="#DIV/0!"/>
    <m/>
  </r>
  <r>
    <x v="4120"/>
    <n v="22.21"/>
    <n v="28.28"/>
    <n v="45.764000000000003"/>
    <n v="38.522599999999997"/>
    <n v="412.09"/>
    <n v="464.45"/>
    <n v="20246.177608000002"/>
    <n v="17044.453544"/>
    <n v="2.7781572025098455E-6"/>
    <n v="106.12848887991707"/>
    <n v="26.56"/>
    <n v="2.9958015391535042"/>
    <n v="225.26166521287698"/>
    <n v="224.11707369999999"/>
    <n v="5.1071143040584133E-3"/>
    <n v="35.028609036634158"/>
    <n v="35.093964569999997"/>
    <n v="-1.8623012294742836E-3"/>
    <n v="32.401628530254932"/>
    <n v="32.4"/>
    <n v="5.0263279473217182E-5"/>
    <n v="38.820349165455568"/>
    <n v="38.786044369999999"/>
    <n v="8.8446233723438183E-4"/>
    <n v="87.596085927299711"/>
    <n v="87.093493800000005"/>
    <n v="5.77071954942876E-3"/>
    <n v="5.8202429226528247"/>
    <m/>
    <m/>
    <n v="876.53252014716998"/>
    <m/>
    <m/>
    <m/>
    <m/>
    <n v="1.4693517630455877"/>
    <m/>
    <m/>
    <m/>
    <n v="3.8278515534451052"/>
    <m/>
    <m/>
    <m/>
    <m/>
    <m/>
    <m/>
    <n v="74.130951594181823"/>
    <m/>
    <m/>
    <n v="29.370650511849846"/>
    <m/>
    <m/>
    <e v="#DIV/0!"/>
    <m/>
  </r>
  <r>
    <x v="4121"/>
    <n v="22.13"/>
    <n v="28.05"/>
    <n v="44.474800000000002"/>
    <n v="37.437100000000001"/>
    <n v="423.17"/>
    <n v="451.97"/>
    <n v="19999.114023999999"/>
    <n v="16836.318459999999"/>
    <n v="2.7781572025098455E-6"/>
    <n v="103.13123964806233"/>
    <n v="25.81"/>
    <n v="2.9957861157714971"/>
    <n v="215.73423496990009"/>
    <n v="214.6138507"/>
    <n v="5.2204658098522483E-3"/>
    <n v="35.519358162703888"/>
    <n v="35.583335830000003"/>
    <n v="-1.7979671046517431E-3"/>
    <n v="32.003891070934344"/>
    <n v="32"/>
    <n v="1.2159596669825135E-4"/>
    <n v="38.342796162123939"/>
    <n v="38.309222509999998"/>
    <n v="8.7638563051428697E-4"/>
    <n v="85.13022918105807"/>
    <n v="84.630523240000002"/>
    <n v="5.9045592763378174E-3"/>
    <n v="5.9757512943987701"/>
    <m/>
    <m/>
    <n v="829.23729613331898"/>
    <m/>
    <m/>
    <m/>
    <m/>
    <n v="1.386404029521096"/>
    <m/>
    <m/>
    <m/>
    <n v="3.9351638697525924"/>
    <m/>
    <m/>
    <m/>
    <m/>
    <m/>
    <m/>
    <n v="69.944285115501103"/>
    <m/>
    <m/>
    <n v="29.726253743584554"/>
    <m/>
    <m/>
    <e v="#DIV/0!"/>
    <m/>
  </r>
  <r>
    <x v="4122"/>
    <n v="24.03"/>
    <n v="29.17"/>
    <n v="46.313899999999997"/>
    <n v="38.984999999999999"/>
    <n v="406.82"/>
    <n v="469.44"/>
    <n v="20407.851288999998"/>
    <n v="17180.368467"/>
    <n v="2.7781572025098455E-6"/>
    <n v="107.3932531242563"/>
    <n v="26.87"/>
    <n v="2.9967716086437028"/>
    <n v="229.11188133522887"/>
    <n v="227.92228929999999"/>
    <n v="5.2192878497421269E-3"/>
    <n v="34.784148932592274"/>
    <n v="34.847105990000003"/>
    <n v="-1.806665306031352E-3"/>
    <n v="32.657182873688981"/>
    <n v="32.659999999999997"/>
    <n v="-8.6256163840059408E-5"/>
    <n v="39.125134930293207"/>
    <n v="39.090475939999997"/>
    <n v="8.8663515753584221E-4"/>
    <n v="88.650932063438901"/>
    <n v="88.131067680000001"/>
    <n v="5.8987641602903373E-3"/>
    <n v="5.7445516768353118"/>
    <m/>
    <m/>
    <n v="893.27428685377288"/>
    <m/>
    <m/>
    <m/>
    <m/>
    <n v="1.5009998689660156"/>
    <m/>
    <m/>
    <m/>
    <n v="3.7722821832927877"/>
    <m/>
    <m/>
    <m/>
    <m/>
    <m/>
    <m/>
    <n v="75.725000889556483"/>
    <m/>
    <m/>
    <n v="29.11780193207888"/>
    <m/>
    <m/>
    <e v="#DIV/0!"/>
    <m/>
  </r>
  <r>
    <x v="4123"/>
    <n v="22.28"/>
    <n v="28.12"/>
    <n v="43.965499999999999"/>
    <n v="37.008099999999999"/>
    <n v="426.45"/>
    <n v="446.78"/>
    <n v="20010.333030000002"/>
    <n v="16845.669623000002"/>
    <n v="2.7781572025098455E-6"/>
    <n v="101.94526785386003"/>
    <n v="25.51"/>
    <n v="2.9962864701630743"/>
    <n v="211.68271495932547"/>
    <n v="210.56975629999999"/>
    <n v="5.2854630165399819E-3"/>
    <n v="35.665159639651797"/>
    <n v="35.728464199999998"/>
    <n v="-1.771824279762968E-3"/>
    <n v="32.020282864347521"/>
    <n v="32.020000000000003"/>
    <n v="8.8339896164857379E-6"/>
    <n v="38.361751443704549"/>
    <n v="38.327311340000001"/>
    <n v="8.9857865058751152E-4"/>
    <n v="84.156317010324926"/>
    <n v="83.659493040000001"/>
    <n v="5.9386442861586453E-3"/>
    <n v="6.0214095396960667"/>
    <m/>
    <m/>
    <n v="806.97562041054482"/>
    <m/>
    <m/>
    <m/>
    <m/>
    <n v="1.3487252705962658"/>
    <m/>
    <m/>
    <m/>
    <n v="3.9633871681184036"/>
    <m/>
    <m/>
    <m/>
    <m/>
    <m/>
    <m/>
    <n v="68.042198348263724"/>
    <m/>
    <m/>
    <n v="29.684044064936931"/>
    <m/>
    <m/>
    <e v="#DIV/0!"/>
    <m/>
  </r>
  <r>
    <x v="4124"/>
    <n v="22.13"/>
    <n v="28.17"/>
    <n v="43.881599999999999"/>
    <n v="36.937399999999997"/>
    <n v="425.96"/>
    <n v="447.29"/>
    <n v="20134.802721"/>
    <n v="16950.407450999999"/>
    <n v="2.9170946955758836E-6"/>
    <n v="101.74824317861771"/>
    <n v="25.46"/>
    <n v="2.996396040008551"/>
    <n v="211.0740953066944"/>
    <n v="209.95572480000001"/>
    <n v="5.32669689173626E-3"/>
    <n v="35.698297710035796"/>
    <n v="35.760547410000001"/>
    <n v="-1.740736774817897E-3"/>
    <n v="32.218672070931987"/>
    <n v="32.22"/>
    <n v="-4.1214434140623979E-5"/>
    <n v="38.599087011004308"/>
    <n v="38.56402722"/>
    <n v="9.0913199506625908E-4"/>
    <n v="83.99635084266616"/>
    <n v="83.496958640000003"/>
    <n v="5.9809627895466289E-3"/>
    <n v="6.014161252621828"/>
    <m/>
    <m/>
    <n v="808.75634490733376"/>
    <m/>
    <m/>
    <m/>
    <m/>
    <n v="1.3435268045325846"/>
    <m/>
    <m/>
    <m/>
    <n v="3.9707738448288814"/>
    <m/>
    <m/>
    <m/>
    <m/>
    <m/>
    <m/>
    <n v="67.779357324480188"/>
    <m/>
    <m/>
    <n v="29.498478713485678"/>
    <m/>
    <m/>
    <e v="#DIV/0!"/>
    <m/>
  </r>
  <r>
    <x v="4125"/>
    <n v="22.05"/>
    <n v="28.37"/>
    <n v="44.107100000000003"/>
    <n v="37.127099999999999"/>
    <n v="424.06"/>
    <n v="449.29"/>
    <n v="20432.853425000001"/>
    <n v="17201.270862000001"/>
    <n v="2.9170946955758836E-6"/>
    <n v="102.26861617784076"/>
    <n v="25.59"/>
    <n v="2.9964289244955356"/>
    <n v="212.69808066193542"/>
    <n v="211.562579"/>
    <n v="5.36721412313379E-3"/>
    <n v="35.605702800935624"/>
    <n v="35.666850609999997"/>
    <n v="-1.7144157114682423E-3"/>
    <n v="32.694800188687005"/>
    <n v="32.69"/>
    <n v="1.468396661672422E-4"/>
    <n v="39.169156237908616"/>
    <n v="39.133822119999998"/>
    <n v="9.0290485300070777E-4"/>
    <n v="84.428541835315073"/>
    <n v="83.923426480000003"/>
    <n v="6.0187646822957852E-3"/>
    <n v="5.987006936677898"/>
    <m/>
    <m/>
    <n v="815.92669663629954"/>
    <m/>
    <m/>
    <m/>
    <m/>
    <n v="1.3572810089714344"/>
    <m/>
    <m/>
    <m/>
    <n v="3.950197087299228"/>
    <m/>
    <m/>
    <m/>
    <m/>
    <m/>
    <m/>
    <n v="68.472652677930327"/>
    <m/>
    <m/>
    <n v="29.060915670726686"/>
    <m/>
    <m/>
    <e v="#DIV/0!"/>
    <m/>
  </r>
  <r>
    <x v="4126"/>
    <n v="21.35"/>
    <n v="27.45"/>
    <n v="42.142899999999997"/>
    <n v="35.473399999999998"/>
    <n v="442.79"/>
    <n v="429.44"/>
    <n v="19885.969493000001"/>
    <n v="16740.729484"/>
    <n v="2.9170946955758836E-6"/>
    <n v="97.707190011571726"/>
    <n v="24.45"/>
    <n v="2.9962040904528315"/>
    <n v="198.48150532447909"/>
    <n v="197.3995027"/>
    <n v="5.4812834362782947E-3"/>
    <n v="36.395828063189768"/>
    <n v="36.45648173"/>
    <n v="-1.6637279279837491E-3"/>
    <n v="31.817398507659075"/>
    <n v="31.82"/>
    <n v="-8.1756516056796791E-5"/>
    <n v="38.116989704738799"/>
    <n v="38.083215209999999"/>
    <n v="8.8686038068375161E-4"/>
    <n v="80.670281098294751"/>
    <n v="80.177528120000005"/>
    <n v="6.1457741320891657E-3"/>
    <n v="6.2504151457745429"/>
    <m/>
    <m/>
    <n v="743.66013071214218"/>
    <m/>
    <m/>
    <m/>
    <m/>
    <n v="1.2362451176461025"/>
    <m/>
    <m/>
    <m/>
    <n v="4.1255686363321331"/>
    <m/>
    <m/>
    <m/>
    <m/>
    <m/>
    <m/>
    <n v="62.364978666264385"/>
    <m/>
    <m/>
    <n v="29.835933755021316"/>
    <m/>
    <m/>
    <e v="#DIV/0!"/>
    <m/>
  </r>
  <r>
    <x v="4127"/>
    <n v="21.51"/>
    <n v="27.35"/>
    <n v="41.5961"/>
    <n v="35.013100000000001"/>
    <n v="447.5"/>
    <n v="424.87"/>
    <n v="19864.475439000002"/>
    <n v="16722.586176000001"/>
    <n v="2.9170946955758836E-6"/>
    <n v="96.437097253425804"/>
    <n v="24.13"/>
    <n v="2.9965643287785251"/>
    <n v="194.61641892432144"/>
    <n v="193.54552330000001"/>
    <n v="5.5330425941266803E-3"/>
    <n v="36.631009304913107"/>
    <n v="36.690622439999999"/>
    <n v="-1.6247512612895809E-3"/>
    <n v="31.782233203347481"/>
    <n v="31.78"/>
    <n v="7.0270715779807702E-5"/>
    <n v="38.074522919566498"/>
    <n v="38.0401904"/>
    <n v="9.0253280032204231E-4"/>
    <n v="79.624273498695942"/>
    <n v="79.134522200000006"/>
    <n v="6.1888450840477116E-3"/>
    <n v="6.31655528383624"/>
    <m/>
    <m/>
    <n v="727.77698158463579"/>
    <m/>
    <m/>
    <m/>
    <m/>
    <n v="1.2041217035695988"/>
    <m/>
    <m/>
    <m/>
    <n v="4.1789070417581105"/>
    <m/>
    <m/>
    <m/>
    <m/>
    <m/>
    <m/>
    <n v="60.74392384911387"/>
    <m/>
    <m/>
    <n v="29.867251826708223"/>
    <m/>
    <m/>
    <e v="#DIV/0!"/>
    <m/>
  </r>
  <r>
    <x v="4128"/>
    <n v="22.54"/>
    <n v="28.11"/>
    <n v="42.820799999999998"/>
    <n v="36.043900000000001"/>
    <n v="437.88"/>
    <n v="434"/>
    <n v="20157.979058000001"/>
    <n v="16969.618652000001"/>
    <n v="2.9170946955758836E-6"/>
    <n v="99.274041600504688"/>
    <n v="24.84"/>
    <n v="2.99653951692853"/>
    <n v="203.20885091490214"/>
    <n v="202.08118769999999"/>
    <n v="5.580248353331374E-3"/>
    <n v="36.090853973277611"/>
    <n v="36.148308999999998"/>
    <n v="-1.589425019089763E-3"/>
    <n v="32.251038875299017"/>
    <n v="32.25"/>
    <n v="3.2213187566298984E-5"/>
    <n v="38.635799346634386"/>
    <n v="38.600795859999998"/>
    <n v="9.0680738193427146E-4"/>
    <n v="81.969230711182462"/>
    <n v="81.461589520000004"/>
    <n v="6.2316632191152799E-3"/>
    <n v="6.1804283170791399"/>
    <m/>
    <m/>
    <n v="758.99746004678866"/>
    <m/>
    <m/>
    <m/>
    <m/>
    <n v="1.2749784090494625"/>
    <m/>
    <m/>
    <m/>
    <n v="4.055689403487678"/>
    <m/>
    <m/>
    <m/>
    <m/>
    <m/>
    <m/>
    <n v="64.317855814895708"/>
    <m/>
    <m/>
    <n v="29.425038771214901"/>
    <m/>
    <m/>
    <e v="#DIV/0!"/>
    <m/>
  </r>
  <r>
    <x v="4129"/>
    <n v="22.72"/>
    <n v="28.13"/>
    <n v="42.270099999999999"/>
    <n v="35.580300000000001"/>
    <n v="442.72"/>
    <n v="429.21"/>
    <n v="20066.940816999999"/>
    <n v="16892.930305000002"/>
    <n v="2.9170946955758836E-6"/>
    <n v="97.994931074167454"/>
    <n v="24.52"/>
    <n v="2.9965306310835014"/>
    <n v="199.28640317099956"/>
    <n v="198.17754740000001"/>
    <n v="5.5952643755421416E-3"/>
    <n v="36.322010544463275"/>
    <n v="36.378695010000001"/>
    <n v="-1.5581775410344889E-3"/>
    <n v="32.104602648385438"/>
    <n v="32.1"/>
    <n v="1.4338468490460166E-4"/>
    <n v="38.460030574874864"/>
    <n v="38.424971399999997"/>
    <n v="9.1240601092201778E-4"/>
    <n v="80.915710725360455"/>
    <n v="80.412755360000006"/>
    <n v="6.2546714524178704E-3"/>
    <n v="6.2483997803339841"/>
    <m/>
    <m/>
    <n v="742.18702045673115"/>
    <m/>
    <m/>
    <m/>
    <m/>
    <n v="1.2421387670908079"/>
    <m/>
    <m/>
    <m/>
    <n v="4.1076627337532017"/>
    <m/>
    <m/>
    <m/>
    <m/>
    <m/>
    <m/>
    <n v="62.660681375895926"/>
    <m/>
    <m/>
    <n v="29.557008081553484"/>
    <m/>
    <m/>
    <e v="#DIV/0!"/>
    <m/>
  </r>
  <r>
    <x v="4130"/>
    <n v="22.54"/>
    <n v="28.17"/>
    <n v="42.401699999999998"/>
    <n v="35.691000000000003"/>
    <n v="441.08"/>
    <n v="430.8"/>
    <n v="20466.427724000001"/>
    <n v="17229.180641999999"/>
    <n v="2.9170946955758836E-6"/>
    <n v="98.297622942237354"/>
    <n v="24.6"/>
    <n v="2.9958383309852579"/>
    <n v="200.214534670863"/>
    <n v="199.09077819999999"/>
    <n v="5.6444426056445618E-3"/>
    <n v="36.264562815996335"/>
    <n v="36.320034630000002"/>
    <n v="-1.5273061980466407E-3"/>
    <n v="32.742933468566299"/>
    <n v="32.74"/>
    <n v="8.9598917724309501E-5"/>
    <n v="39.224376110081089"/>
    <n v="39.188412390000003"/>
    <n v="9.1771311690758139E-4"/>
    <n v="81.168239848770156"/>
    <n v="80.660412039999997"/>
    <n v="6.2958742204084484E-3"/>
    <n v="6.2249122673259158"/>
    <m/>
    <m/>
    <n v="747.62890785298669"/>
    <m/>
    <m/>
    <m/>
    <m/>
    <n v="1.2498259120011534"/>
    <m/>
    <m/>
    <m/>
    <n v="4.0946919561185267"/>
    <m/>
    <m/>
    <m/>
    <m/>
    <m/>
    <m/>
    <n v="63.047923946408794"/>
    <m/>
    <m/>
    <n v="28.96769491579807"/>
    <m/>
    <m/>
    <e v="#DIV/0!"/>
    <m/>
  </r>
  <r>
    <x v="4131"/>
    <n v="22.37"/>
    <n v="28.1"/>
    <n v="42.267299999999999"/>
    <n v="35.577599999999997"/>
    <n v="440.77"/>
    <n v="431.11"/>
    <n v="20453.998141"/>
    <n v="17218.566311999999"/>
    <n v="2.9170946955758836E-6"/>
    <n v="97.978882944587198"/>
    <n v="24.52"/>
    <n v="2.9958761396650573"/>
    <n v="199.25459865263707"/>
    <n v="198.11574340000001"/>
    <n v="5.7484338856286232E-3"/>
    <n v="36.319337957273952"/>
    <n v="36.373091950000003"/>
    <n v="-1.4778505165286004E-3"/>
    <n v="32.720654515794372"/>
    <n v="32.72"/>
    <n v="2.0003538947932498E-5"/>
    <n v="39.196639975211419"/>
    <n v="39.16087735"/>
    <n v="9.1322328894194449E-4"/>
    <n v="80.912673887239663"/>
    <n v="80.396833040000004"/>
    <n v="6.4161836696106089E-3"/>
    <n v="6.2195147742643417"/>
    <m/>
    <m/>
    <n v="748.53382169615816"/>
    <m/>
    <m/>
    <m/>
    <m/>
    <n v="1.2417582941764511"/>
    <m/>
    <m/>
    <m/>
    <n v="4.10712797836673"/>
    <m/>
    <m/>
    <m/>
    <m/>
    <m/>
    <m/>
    <n v="62.639335771254196"/>
    <m/>
    <m/>
    <n v="28.982578515096908"/>
    <m/>
    <m/>
    <e v="#DIV/0!"/>
    <m/>
  </r>
  <r>
    <x v="4132"/>
    <n v="22.03"/>
    <n v="27.91"/>
    <n v="41.795200000000001"/>
    <n v="35.180100000000003"/>
    <n v="444.71"/>
    <n v="427.25"/>
    <n v="20344.993353000002"/>
    <n v="17126.753771"/>
    <n v="2.9170946955758836E-6"/>
    <n v="96.882156102103679"/>
    <n v="24.24"/>
    <n v="2.9967886180735843"/>
    <n v="195.91338418253395"/>
    <n v="194.7850377"/>
    <n v="5.792778007270627E-3"/>
    <n v="36.521281008877445"/>
    <n v="36.573979059999999"/>
    <n v="-1.440861849789532E-3"/>
    <n v="32.545483864191475"/>
    <n v="32.54"/>
    <n v="1.6852686513457726E-4"/>
    <n v="38.986452860023569"/>
    <n v="38.950592110000002"/>
    <n v="9.2067278264451602E-4"/>
    <n v="80.009423175790033"/>
    <n v="79.495840799999996"/>
    <n v="6.4604936638399391E-3"/>
    <n v="6.2747665679874949"/>
    <m/>
    <m/>
    <n v="735.07363925534196"/>
    <m/>
    <m/>
    <m/>
    <m/>
    <n v="1.2139696479209823"/>
    <m/>
    <m/>
    <m/>
    <n v="4.1528225070147222"/>
    <m/>
    <m/>
    <m/>
    <m/>
    <m/>
    <m/>
    <n v="61.237037467395716"/>
    <m/>
    <m/>
    <n v="29.136126239644017"/>
    <m/>
    <m/>
    <e v="#DIV/0!"/>
    <m/>
  </r>
  <r>
    <x v="4133"/>
    <n v="23.27"/>
    <n v="28.7"/>
    <n v="42.865000000000002"/>
    <n v="36.080500000000001"/>
    <n v="434.63"/>
    <n v="436.93"/>
    <n v="20526.301963999998"/>
    <n v="17279.332415000001"/>
    <n v="2.9170946955758836E-6"/>
    <n v="99.359552291995286"/>
    <n v="24.24"/>
    <n v="3.0989914311879243"/>
    <n v="203.43274851972413"/>
    <n v="202.25718420000001"/>
    <n v="5.8122252832397692E-3"/>
    <n v="36.052979515939228"/>
    <n v="36.104762190000002"/>
    <n v="-1.4342339048868391E-3"/>
    <n v="32.834719019761032"/>
    <n v="32.54"/>
    <n v="9.057130293824045E-3"/>
    <n v="39.332579354695376"/>
    <n v="39.296120590000001"/>
    <n v="9.2779552149102607E-4"/>
    <n v="82.057972386266059"/>
    <n v="81.529551080000005"/>
    <n v="6.4813469382107858E-3"/>
    <n v="6.1322038131134802"/>
    <m/>
    <m/>
    <n v="768.32354342435406"/>
    <m/>
    <m/>
    <m/>
    <m/>
    <n v="1.2760673590166343"/>
    <m/>
    <m/>
    <m/>
    <n v="4.0463466375577672"/>
    <m/>
    <m/>
    <m/>
    <m/>
    <m/>
    <m/>
    <n v="64.368918580953505"/>
    <m/>
    <m/>
    <n v="28.875574822965071"/>
    <m/>
    <m/>
    <e v="#DIV/0!"/>
    <m/>
  </r>
  <r>
    <x v="4134"/>
    <n v="24.47"/>
    <n v="29.93"/>
    <n v="44.349499999999999"/>
    <n v="37.33"/>
    <n v="423.44"/>
    <n v="448.18"/>
    <n v="20556.315738000001"/>
    <n v="17304.548030999998"/>
    <n v="2.80871450519804E-6"/>
    <n v="102.79806408670231"/>
    <n v="25.72"/>
    <n v="2.9968143113025785"/>
    <n v="213.99828363242864"/>
    <n v="212.75533830000001"/>
    <n v="5.8421346432961929E-3"/>
    <n v="35.427783928426805"/>
    <n v="35.47735703"/>
    <n v="-1.3973166471018539E-3"/>
    <n v="32.881928492182638"/>
    <n v="32.880000000000003"/>
    <n v="5.8652438644557492E-5"/>
    <n v="39.388780660297826"/>
    <n v="39.35204659"/>
    <n v="9.3347293167611589E-4"/>
    <n v="84.900527502700356"/>
    <n v="84.351857319999993"/>
    <n v="6.5045418101334906E-3"/>
    <n v="5.9739965075026138"/>
    <m/>
    <m/>
    <n v="807.82734127262893"/>
    <m/>
    <m/>
    <m/>
    <m/>
    <n v="1.3644040878660166"/>
    <m/>
    <m/>
    <m/>
    <n v="3.9060360993666388"/>
    <m/>
    <m/>
    <m/>
    <m/>
    <m/>
    <m/>
    <n v="68.824307025405048"/>
    <m/>
    <m/>
    <n v="28.83245142949249"/>
    <m/>
    <m/>
    <e v="#DIV/0!"/>
    <m/>
  </r>
  <r>
    <x v="4135"/>
    <n v="22.96"/>
    <n v="29.62"/>
    <n v="44.476100000000002"/>
    <n v="37.436399999999999"/>
    <n v="424.63"/>
    <n v="446.92"/>
    <n v="20605.273517000001"/>
    <n v="17345.712661000001"/>
    <n v="2.80871450519804E-6"/>
    <n v="103.08899751053374"/>
    <n v="25.8"/>
    <n v="2.9956975779276642"/>
    <n v="214.91114717304811"/>
    <n v="213.65432509999999"/>
    <n v="5.882502366661102E-3"/>
    <n v="35.376374049466939"/>
    <n v="35.42430418"/>
    <n v="-1.3530295553446647E-3"/>
    <n v="32.959437776560414"/>
    <n v="32.96"/>
    <n v="-1.7057749987503534E-5"/>
    <n v="39.481276339794356"/>
    <n v="39.444194979999999"/>
    <n v="9.4009675728345954E-4"/>
    <n v="85.143332047245465"/>
    <n v="84.589594360000007"/>
    <n v="6.5461678996689976E-3"/>
    <n v="5.9904570603411669"/>
    <m/>
    <m/>
    <n v="803.22395575324981"/>
    <m/>
    <m/>
    <m/>
    <m/>
    <n v="1.3721356449632363"/>
    <m/>
    <m/>
    <m/>
    <n v="3.8947214960114525"/>
    <m/>
    <m/>
    <m/>
    <m/>
    <m/>
    <m/>
    <n v="69.213706043591614"/>
    <m/>
    <m/>
    <n v="28.762880762949834"/>
    <m/>
    <m/>
    <e v="#DIV/0!"/>
    <m/>
  </r>
  <r>
    <x v="4136"/>
    <n v="26.41"/>
    <n v="31.85"/>
    <n v="46.302500000000002"/>
    <n v="38.973399999999998"/>
    <n v="404.39"/>
    <n v="468.22"/>
    <n v="21002.898372"/>
    <n v="17680.290839000001"/>
    <n v="2.80871450519804E-6"/>
    <n v="107.31447107925045"/>
    <n v="26.85"/>
    <n v="2.9968145653352121"/>
    <n v="228.13976832294281"/>
    <n v="226.77902610000001"/>
    <n v="6.0003001439064008E-3"/>
    <n v="34.647457079055243"/>
    <n v="34.69140565"/>
    <n v="-1.2668431884297338E-3"/>
    <n v="33.593006401035971"/>
    <n v="33.590000000000003"/>
    <n v="8.9502859064172213E-5"/>
    <n v="40.239137233604296"/>
    <n v="40.20170117"/>
    <n v="9.3120595683227059E-4"/>
    <n v="88.641551986670905"/>
    <n v="88.052306680000001"/>
    <n v="6.691991713656531E-3"/>
    <n v="5.7039840246982827"/>
    <m/>
    <m/>
    <n v="879.58550855508793"/>
    <m/>
    <m/>
    <m/>
    <m/>
    <n v="1.4846551625903399"/>
    <m/>
    <m/>
    <m/>
    <n v="3.7342968219986572"/>
    <m/>
    <m/>
    <m/>
    <m/>
    <m/>
    <m/>
    <n v="74.887497375560855"/>
    <m/>
    <m/>
    <n v="28.205186830742196"/>
    <m/>
    <m/>
    <e v="#DIV/0!"/>
    <m/>
  </r>
  <r>
    <x v="4137"/>
    <n v="26.12"/>
    <n v="32.1"/>
    <n v="46.879600000000003"/>
    <n v="39.459099999999999"/>
    <n v="395.18"/>
    <n v="478.89"/>
    <n v="21147.985800999999"/>
    <n v="17802.376130000001"/>
    <n v="2.80871450519804E-6"/>
    <n v="108.64935604199809"/>
    <n v="27.19"/>
    <n v="2.9959307113644016"/>
    <n v="232.40227491907513"/>
    <n v="231.00542229999999"/>
    <n v="6.0468390965346952E-3"/>
    <n v="34.430666614065451"/>
    <n v="34.474043379999998"/>
    <n v="-1.2582442232381696E-3"/>
    <n v="33.824241165276177"/>
    <n v="33.82"/>
    <n v="1.2540405902350393E-4"/>
    <n v="40.515759337410472"/>
    <n v="40.47778864"/>
    <n v="9.3806254457651228E-4"/>
    <n v="89.747094267844403"/>
    <n v="89.146270599999994"/>
    <n v="6.7397510159490359E-3"/>
    <n v="5.5737701093726493"/>
    <m/>
    <m/>
    <n v="919.60421261809313"/>
    <m/>
    <m/>
    <m/>
    <m/>
    <n v="1.5216084577309927"/>
    <m/>
    <m/>
    <m/>
    <n v="3.687586963888839"/>
    <m/>
    <m/>
    <m/>
    <m/>
    <m/>
    <m/>
    <n v="76.750791076007559"/>
    <m/>
    <m/>
    <n v="28.009468088095883"/>
    <m/>
    <m/>
    <e v="#DIV/0!"/>
    <m/>
  </r>
  <r>
    <x v="4138"/>
    <n v="26.57"/>
    <n v="32.67"/>
    <n v="48.7027"/>
    <n v="40.993499999999997"/>
    <n v="384.06"/>
    <n v="492.37"/>
    <n v="21630.672299999998"/>
    <n v="18208.651662"/>
    <n v="2.80871450519804E-6"/>
    <n v="112.87186679229011"/>
    <n v="28.24"/>
    <n v="2.9968791357043241"/>
    <n v="245.95565073375013"/>
    <n v="244.47957120000001"/>
    <n v="6.0376395725212362E-3"/>
    <n v="33.760355309188796"/>
    <n v="33.8032398"/>
    <n v="-1.2686503147312234E-3"/>
    <n v="34.595409856591409"/>
    <n v="34.590000000000003"/>
    <n v="1.5639943889578234E-4"/>
    <n v="41.43912090289021"/>
    <n v="41.400200630000001"/>
    <n v="9.4009865406330384E-4"/>
    <n v="93.237878902626662"/>
    <n v="92.614476240000002"/>
    <n v="6.7311578916797732E-3"/>
    <n v="5.4166325513679681"/>
    <m/>
    <m/>
    <n v="971.30105174154914"/>
    <m/>
    <m/>
    <m/>
    <m/>
    <n v="1.6398912206260996"/>
    <m/>
    <m/>
    <m/>
    <n v="3.544026998548877"/>
    <m/>
    <m/>
    <m/>
    <m/>
    <m/>
    <m/>
    <n v="82.716321017004489"/>
    <m/>
    <m/>
    <n v="27.369316757547406"/>
    <m/>
    <m/>
    <e v="#DIV/0!"/>
    <m/>
  </r>
  <r>
    <x v="4139"/>
    <n v="33.6"/>
    <n v="37.630000000000003"/>
    <n v="55.046399999999998"/>
    <n v="46.332900000000002"/>
    <n v="328.3"/>
    <n v="563.86"/>
    <n v="21886.616151999999"/>
    <n v="18424.053481999999"/>
    <n v="2.9170946955758836E-6"/>
    <n v="127.57071843030262"/>
    <n v="31.92"/>
    <n v="2.9965763919267734"/>
    <n v="294.00638635516196"/>
    <n v="292.24695539999999"/>
    <n v="6.0203568340133629E-3"/>
    <n v="31.560892090167989"/>
    <n v="31.603474210000002"/>
    <n v="-1.3473873014422377E-3"/>
    <n v="35.003904778934668"/>
    <n v="35"/>
    <n v="1.115651124190542E-4"/>
    <n v="41.928051502152243"/>
    <n v="41.887763149999998"/>
    <n v="9.6181674843731635E-4"/>
    <n v="105.38311546674269"/>
    <n v="104.68151456"/>
    <n v="6.7022426040708183E-3"/>
    <n v="4.62996153358469"/>
    <m/>
    <m/>
    <n v="1253.2630358366307"/>
    <m/>
    <m/>
    <m/>
    <m/>
    <n v="2.0670129557218413"/>
    <m/>
    <m/>
    <m/>
    <n v="3.0822742091046371"/>
    <m/>
    <m/>
    <m/>
    <m/>
    <m/>
    <m/>
    <n v="104.25949986954306"/>
    <m/>
    <m/>
    <n v="27.044626133900401"/>
    <m/>
    <m/>
    <e v="#DIV/0!"/>
    <m/>
  </r>
  <r>
    <x v="4140"/>
    <n v="30.75"/>
    <n v="34.75"/>
    <n v="50.07"/>
    <n v="42.144100000000002"/>
    <n v="359.59"/>
    <n v="510.11"/>
    <n v="21198.639090000001"/>
    <n v="17844.863789999999"/>
    <n v="2.9170946955758836E-6"/>
    <n v="116.03501995838819"/>
    <n v="29.04"/>
    <n v="2.995696279558822"/>
    <n v="254.13377237166867"/>
    <n v="252.65407310000001"/>
    <n v="5.8566214805608752E-3"/>
    <n v="32.986689998153608"/>
    <n v="33.032215790000002"/>
    <n v="-1.3782239779438488E-3"/>
    <n v="33.902776269134577"/>
    <n v="33.9"/>
    <n v="8.1895844677770668E-5"/>
    <n v="40.60874640005671"/>
    <n v="40.570605469999997"/>
    <n v="9.4011241919766952E-4"/>
    <n v="95.856705367576168"/>
    <n v="95.229852719999997"/>
    <n v="6.5825224934379367E-3"/>
    <n v="5.0709614411490502"/>
    <m/>
    <m/>
    <n v="1014.2509801084824"/>
    <m/>
    <m/>
    <m/>
    <m/>
    <n v="1.6932126640619758"/>
    <m/>
    <m/>
    <m/>
    <n v="3.3607756069031312"/>
    <m/>
    <m/>
    <m/>
    <m/>
    <m/>
    <m/>
    <n v="85.404394108228303"/>
    <m/>
    <m/>
    <n v="27.893867009021829"/>
    <m/>
    <m/>
    <e v="#DIV/0!"/>
    <m/>
  </r>
  <r>
    <x v="4141"/>
    <n v="31.46"/>
    <n v="34.31"/>
    <n v="48.780500000000004"/>
    <n v="41.058300000000003"/>
    <n v="366.35"/>
    <n v="500.52"/>
    <n v="20580.790098000001"/>
    <n v="17324.554676"/>
    <n v="2.9170946955758836E-6"/>
    <n v="113.03563497931832"/>
    <n v="28.28"/>
    <n v="2.9970167955911711"/>
    <n v="244.30315320640921"/>
    <n v="242.87279839999999"/>
    <n v="5.8893166127789165E-3"/>
    <n v="33.408145972195705"/>
    <n v="33.456025259999997"/>
    <n v="-1.4311110609286359E-3"/>
    <n v="32.91144622721913"/>
    <n v="32.909999999999997"/>
    <n v="4.3944917020199981E-5"/>
    <n v="39.419927184154602"/>
    <n v="39.384059970000003"/>
    <n v="9.1070382743474454E-4"/>
    <n v="93.390636578636759"/>
    <n v="92.773386799999997"/>
    <n v="6.653306513078272E-3"/>
    <n v="5.165159153664475"/>
    <m/>
    <m/>
    <n v="975.81806672296693"/>
    <m/>
    <m/>
    <m/>
    <m/>
    <n v="1.6057483851898224"/>
    <m/>
    <m/>
    <m/>
    <n v="3.4467203788950234"/>
    <m/>
    <m/>
    <m/>
    <m/>
    <m/>
    <m/>
    <n v="80.989977699773263"/>
    <m/>
    <m/>
    <n v="28.703266602176928"/>
    <m/>
    <m/>
    <e v="#DIV/0!"/>
    <m/>
  </r>
  <r>
    <x v="4142"/>
    <n v="28.81"/>
    <n v="32.119999999999997"/>
    <n v="46.567399999999999"/>
    <n v="39.195500000000003"/>
    <n v="389.11"/>
    <n v="469.42"/>
    <n v="20493.369768"/>
    <n v="17250.915209999999"/>
    <n v="2.9170946955758836E-6"/>
    <n v="107.90474223795152"/>
    <n v="27"/>
    <n v="2.9964719347389455"/>
    <n v="227.67505342069461"/>
    <n v="226.31264849999999"/>
    <n v="6.0200122694185065E-3"/>
    <n v="34.165114379971484"/>
    <n v="34.210671339999998"/>
    <n v="-1.3316593403195354E-3"/>
    <n v="32.770850294306499"/>
    <n v="32.770000000000003"/>
    <n v="2.5947339227894162E-5"/>
    <n v="39.251177861285377"/>
    <n v="39.215192080000001"/>
    <n v="9.1764898695290142E-4"/>
    <n v="89.154392574287058"/>
    <n v="88.553848400000007"/>
    <n v="6.781683519550441E-3"/>
    <n v="5.4857511981132223"/>
    <m/>
    <m/>
    <n v="854.48732904195435"/>
    <m/>
    <m/>
    <m/>
    <m/>
    <n v="1.4599947540594427"/>
    <m/>
    <m/>
    <m/>
    <n v="3.6029290018523183"/>
    <m/>
    <m/>
    <m/>
    <m/>
    <m/>
    <m/>
    <n v="73.637892420992046"/>
    <m/>
    <m/>
    <n v="28.824290179019812"/>
    <m/>
    <m/>
    <e v="#DIV/0!"/>
    <m/>
  </r>
  <r>
    <x v="4143"/>
    <n v="29.71"/>
    <n v="32.92"/>
    <n v="46.061399999999999"/>
    <n v="38.769500000000001"/>
    <n v="383.44"/>
    <n v="476.26"/>
    <n v="20393.757033999998"/>
    <n v="17167.012848999999"/>
    <n v="3.1948650873747653E-6"/>
    <n v="106.72964996715636"/>
    <n v="26.71"/>
    <n v="2.9958685873139781"/>
    <n v="223.96114404014358"/>
    <n v="222.61661749999999"/>
    <n v="6.0396503874811103E-3"/>
    <n v="34.349883707616584"/>
    <n v="34.392562400000003"/>
    <n v="-1.2409279624776559E-3"/>
    <n v="32.610764858339742"/>
    <n v="32.61"/>
    <n v="2.3454717563486938E-5"/>
    <n v="39.059088260340488"/>
    <n v="39.023003009999996"/>
    <n v="9.2471741170818689E-4"/>
    <n v="88.186255237295725"/>
    <n v="87.590966800000004"/>
    <n v="6.7962309247593389E-3"/>
    <n v="5.4055181864188615"/>
    <m/>
    <m/>
    <n v="879.32211620124997"/>
    <m/>
    <m/>
    <m/>
    <m/>
    <n v="1.4282104414755938"/>
    <m/>
    <m/>
    <m/>
    <n v="3.6419181450932467"/>
    <m/>
    <m/>
    <m/>
    <m/>
    <m/>
    <m/>
    <n v="72.034185292293884"/>
    <m/>
    <m/>
    <n v="28.963502598365274"/>
    <m/>
    <m/>
    <e v="#DIV/0!"/>
    <m/>
  </r>
  <r>
    <x v="4144"/>
    <n v="26.87"/>
    <n v="31.13"/>
    <n v="44.537799999999997"/>
    <n v="37.487000000000002"/>
    <n v="403.81"/>
    <n v="450.97"/>
    <n v="20503.469472000001"/>
    <n v="17259.311502"/>
    <n v="3.1948650873747653E-6"/>
    <n v="103.19677423947557"/>
    <n v="25.82"/>
    <n v="2.9967766940153204"/>
    <n v="212.84610825761163"/>
    <n v="211.55460980000001"/>
    <n v="6.104799412466555E-3"/>
    <n v="34.917124147051638"/>
    <n v="34.96112789"/>
    <n v="-1.2586476925691148E-3"/>
    <n v="32.785401774809145"/>
    <n v="32.78"/>
    <n v="1.6478873731373689E-4"/>
    <n v="39.267907531170401"/>
    <n v="39.231624830000001"/>
    <n v="9.2483299704304578E-4"/>
    <n v="85.269860325729823"/>
    <n v="84.688685640000003"/>
    <n v="6.8624832389099222E-3"/>
    <n v="5.692370887889588"/>
    <m/>
    <m/>
    <n v="785.87605372368762"/>
    <m/>
    <m/>
    <m/>
    <m/>
    <n v="1.3336747301771092"/>
    <m/>
    <m/>
    <m/>
    <n v="3.7622180266305913"/>
    <m/>
    <m/>
    <m/>
    <m/>
    <m/>
    <m/>
    <n v="67.265559250008849"/>
    <m/>
    <m/>
    <n v="28.806806518750214"/>
    <m/>
    <m/>
    <e v="#DIV/0!"/>
    <m/>
  </r>
  <r>
    <x v="4145"/>
    <n v="25.85"/>
    <n v="30.48"/>
    <n v="43.811599999999999"/>
    <n v="36.875399999999999"/>
    <n v="411.85"/>
    <n v="441.99"/>
    <n v="20402.519071999999"/>
    <n v="17174.168538000002"/>
    <n v="3.1948650873747653E-6"/>
    <n v="101.50669930491505"/>
    <n v="25.4"/>
    <n v="2.9963267442879942"/>
    <n v="207.63126225390863"/>
    <n v="206.36099329999999"/>
    <n v="6.1555671621620345E-3"/>
    <n v="35.199211823979923"/>
    <n v="35.243873350000001"/>
    <n v="-1.2672138949244571E-3"/>
    <n v="32.621593933507356"/>
    <n v="32.619999999999997"/>
    <n v="4.8863688147049444E-5"/>
    <n v="39.07066701100095"/>
    <n v="39.034836149999997"/>
    <n v="9.1792010765123777E-4"/>
    <n v="83.881096447316054"/>
    <n v="83.302412399999994"/>
    <n v="6.9467861811414178E-3"/>
    <n v="5.8047536960125976"/>
    <m/>
    <m/>
    <n v="754.40592835490258"/>
    <m/>
    <m/>
    <m/>
    <m/>
    <n v="1.2900265273781546"/>
    <m/>
    <m/>
    <m/>
    <n v="3.8230643417328256"/>
    <m/>
    <m/>
    <m/>
    <m/>
    <m/>
    <m/>
    <n v="65.0624848712187"/>
    <m/>
    <m/>
    <n v="28.945980558794741"/>
    <m/>
    <m/>
    <e v="#DIV/0!"/>
    <m/>
  </r>
  <r>
    <x v="4146"/>
    <n v="25.59"/>
    <n v="30.27"/>
    <n v="42.517000000000003"/>
    <n v="35.785600000000002"/>
    <n v="411.37"/>
    <n v="442.5"/>
    <n v="20528.401546000001"/>
    <n v="17280.077388999998"/>
    <n v="3.1948650873747653E-6"/>
    <n v="98.504850330481446"/>
    <n v="24.65"/>
    <n v="2.9961399728390039"/>
    <n v="198.42498955988464"/>
    <n v="197.2153022"/>
    <n v="6.1338412708862311E-3"/>
    <n v="35.718413463676058"/>
    <n v="35.764241890000001"/>
    <n v="-1.2814035444927985E-3"/>
    <n v="32.822067120961513"/>
    <n v="32.82"/>
    <n v="6.2983575914499212E-5"/>
    <n v="39.310422383979429"/>
    <n v="39.274175739999997"/>
    <n v="9.2291291405799392E-4"/>
    <n v="81.402890512071664"/>
    <n v="80.842150559999993"/>
    <n v="6.9362324998454294E-3"/>
    <n v="5.7976707150889011"/>
    <m/>
    <m/>
    <n v="756.08931303838199"/>
    <m/>
    <m/>
    <m/>
    <m/>
    <n v="1.2137358262795661"/>
    <m/>
    <m/>
    <m/>
    <n v="3.9358662480429798"/>
    <m/>
    <m/>
    <m/>
    <m/>
    <m/>
    <m/>
    <n v="61.214254707625898"/>
    <m/>
    <m/>
    <n v="28.766505759289718"/>
    <m/>
    <m/>
    <e v="#DIV/0!"/>
    <m/>
  </r>
  <r>
    <x v="4147"/>
    <n v="26.04"/>
    <n v="30.57"/>
    <n v="42.6569"/>
    <n v="35.903199999999998"/>
    <n v="417.74"/>
    <n v="435.65"/>
    <n v="20892.876626000001"/>
    <n v="17586.824325000001"/>
    <n v="3.1948650873747653E-6"/>
    <n v="98.826565667686125"/>
    <n v="24.73"/>
    <n v="2.9962218223892489"/>
    <n v="199.40118509852337"/>
    <n v="198.17956910000001"/>
    <n v="6.1641873785029944E-3"/>
    <n v="35.658795729352704"/>
    <n v="35.704058680000003"/>
    <n v="-1.2677256401848469E-3"/>
    <n v="33.403997698894436"/>
    <n v="33.4"/>
    <n v="1.1969158366587074E-4"/>
    <n v="40.007034338251522"/>
    <n v="39.969598699999999"/>
    <n v="9.3660280485940994E-4"/>
    <n v="81.671182928248655"/>
    <n v="81.105795439999994"/>
    <n v="6.9709875253849418E-3"/>
    <n v="5.8871241379604022"/>
    <m/>
    <m/>
    <n v="732.62464201690068"/>
    <m/>
    <m/>
    <m/>
    <m/>
    <n v="1.2216719059078605"/>
    <m/>
    <m/>
    <m/>
    <n v="3.9227493427548579"/>
    <m/>
    <m/>
    <m/>
    <m/>
    <m/>
    <m/>
    <n v="61.613995381886284"/>
    <m/>
    <m/>
    <n v="28.254902921876241"/>
    <m/>
    <m/>
    <e v="#DIV/0!"/>
    <m/>
  </r>
  <r>
    <x v="4148"/>
    <n v="26.46"/>
    <n v="30.75"/>
    <n v="41.707099999999997"/>
    <n v="35.103700000000003"/>
    <n v="422.51"/>
    <n v="430.68"/>
    <n v="21228.462555999999"/>
    <n v="17869.251537"/>
    <n v="3.0560339647767165E-6"/>
    <n v="96.623733875155409"/>
    <n v="24.18"/>
    <n v="2.9960187706846737"/>
    <n v="192.73887568104072"/>
    <n v="191.55682469999999"/>
    <n v="6.1707589008741515E-3"/>
    <n v="36.054886067263602"/>
    <n v="36.100918450000002"/>
    <n v="-1.2751028149090571E-3"/>
    <n v="33.939712386345157"/>
    <n v="33.94"/>
    <n v="-8.4741795769449624E-6"/>
    <n v="40.648282896345727"/>
    <n v="40.610132950000001"/>
    <n v="9.3941939054209556E-4"/>
    <n v="79.853277578666393"/>
    <n v="79.297062800000006"/>
    <n v="7.0143175424952631E-3"/>
    <n v="5.9540205040162721"/>
    <m/>
    <m/>
    <n v="715.85419895737471"/>
    <m/>
    <m/>
    <m/>
    <m/>
    <n v="1.1672236774539628"/>
    <m/>
    <m/>
    <m/>
    <n v="4.0099151773231361"/>
    <m/>
    <m/>
    <m/>
    <m/>
    <m/>
    <m/>
    <n v="58.867447261471227"/>
    <m/>
    <m/>
    <n v="27.800213492266899"/>
    <m/>
    <m/>
    <e v="#DIV/0!"/>
    <m/>
  </r>
  <r>
    <x v="4149"/>
    <n v="25.83"/>
    <n v="30.46"/>
    <n v="42.039400000000001"/>
    <n v="35.383299999999998"/>
    <n v="422.85"/>
    <n v="430.33"/>
    <n v="21395.190241"/>
    <n v="18009.541474000001"/>
    <n v="3.0560339647767165E-6"/>
    <n v="97.391205616099086"/>
    <n v="24.37"/>
    <n v="2.9963564060771062"/>
    <n v="195.03974514329562"/>
    <n v="193.8376715"/>
    <n v="6.2014449203473543E-3"/>
    <n v="35.91036330428058"/>
    <n v="35.95565655"/>
    <n v="-1.2596973624007246E-3"/>
    <n v="34.205439761580088"/>
    <n v="34.200000000000003"/>
    <n v="1.5905735614274441E-4"/>
    <n v="40.966169532830079"/>
    <n v="40.927718550000002"/>
    <n v="9.3948512627450853E-4"/>
    <n v="80.49007854217416"/>
    <n v="79.92654288"/>
    <n v="7.0506698008976354E-3"/>
    <n v="5.958485281493509"/>
    <m/>
    <m/>
    <n v="714.63626089629622"/>
    <m/>
    <m/>
    <m/>
    <m/>
    <n v="1.1857775256712617"/>
    <m/>
    <m/>
    <m/>
    <n v="3.9777910381873771"/>
    <m/>
    <m/>
    <m/>
    <m/>
    <m/>
    <m/>
    <n v="59.802681685249873"/>
    <m/>
    <m/>
    <n v="27.581020575010566"/>
    <m/>
    <m/>
    <e v="#DIV/0!"/>
    <m/>
  </r>
  <r>
    <x v="4150"/>
    <n v="27.78"/>
    <n v="31.64"/>
    <n v="43.618299999999998"/>
    <n v="36.7119"/>
    <n v="408.75"/>
    <n v="444.67"/>
    <n v="21614.745587000001"/>
    <n v="18194.18851"/>
    <n v="3.0560339647767165E-6"/>
    <n v="101.04159632516557"/>
    <n v="25.28"/>
    <n v="2.9968985888119293"/>
    <n v="206.0190772646873"/>
    <n v="204.72682380000001"/>
    <n v="6.3120867148787063E-3"/>
    <n v="35.233416764750586"/>
    <n v="35.27559986"/>
    <n v="-1.1958151078033108E-3"/>
    <n v="34.553924866498583"/>
    <n v="34.549999999999997"/>
    <n v="1.1359960922097123E-4"/>
    <n v="41.382427501734547"/>
    <n v="41.343597940000002"/>
    <n v="9.3919164439659752E-4"/>
    <n v="83.514785802276933"/>
    <n v="82.918858799999995"/>
    <n v="7.186869319008693E-3"/>
    <n v="5.7588518848542236"/>
    <m/>
    <m/>
    <n v="762.09012691029284"/>
    <m/>
    <m/>
    <m/>
    <m/>
    <n v="1.2746976661028828"/>
    <m/>
    <m/>
    <m/>
    <n v="3.8278949028341014"/>
    <m/>
    <m/>
    <m/>
    <m/>
    <m/>
    <m/>
    <n v="64.285588524189919"/>
    <m/>
    <m/>
    <n v="27.295461095529916"/>
    <m/>
    <m/>
    <e v="#DIV/0!"/>
    <m/>
  </r>
  <r>
    <x v="4151"/>
    <n v="26.86"/>
    <n v="31.67"/>
    <n v="43.905500000000004"/>
    <n v="36.953499999999998"/>
    <n v="408.86"/>
    <n v="444.55"/>
    <n v="21873.559991999999"/>
    <n v="18411.989651"/>
    <n v="3.0560339647767165E-6"/>
    <n v="101.70441386077945"/>
    <n v="25.45"/>
    <n v="2.9962441595591143"/>
    <n v="208.05079102451566"/>
    <n v="206.7385123"/>
    <n v="6.347529107742611E-3"/>
    <n v="35.116567676773172"/>
    <n v="35.157242529999998"/>
    <n v="-1.1569409401809283E-3"/>
    <n v="34.966820033360769"/>
    <n v="34.97"/>
    <n v="-9.0934133235021086E-5"/>
    <n v="41.876545599976438"/>
    <n v="41.836708100000003"/>
    <n v="9.5221401935385863E-4"/>
    <n v="84.065200398083064"/>
    <n v="83.462208160000003"/>
    <n v="7.2247338211697265E-3"/>
    <n v="5.7600860291769189"/>
    <m/>
    <m/>
    <n v="761.62079418981648"/>
    <m/>
    <m/>
    <m/>
    <m/>
    <n v="1.2914316454316084"/>
    <m/>
    <m/>
    <m/>
    <n v="3.8025265199724214"/>
    <m/>
    <m/>
    <m/>
    <m/>
    <m/>
    <m/>
    <n v="65.128966623959172"/>
    <m/>
    <m/>
    <n v="26.967794310056902"/>
    <m/>
    <m/>
    <e v="#DIV/0!"/>
    <m/>
  </r>
  <r>
    <x v="4152"/>
    <n v="28.58"/>
    <n v="33.28"/>
    <n v="45.451099999999997"/>
    <n v="38.254199999999997"/>
    <n v="387.16"/>
    <n v="468.15"/>
    <n v="22208.867824000001"/>
    <n v="18694.177532000002"/>
    <n v="3.0560339647767165E-6"/>
    <n v="105.28213481055033"/>
    <n v="26.34"/>
    <n v="2.9970438424658439"/>
    <n v="219.03323872110823"/>
    <n v="217.64463889999999"/>
    <n v="6.3801241699605882E-3"/>
    <n v="34.497648207483699"/>
    <n v="34.536532899999997"/>
    <n v="-1.1259002931442996E-3"/>
    <n v="35.50197357005873"/>
    <n v="35.5"/>
    <n v="5.5593522781061111E-5"/>
    <n v="42.517071201060581"/>
    <n v="42.476330930000003"/>
    <n v="9.5912877050796652E-4"/>
    <n v="87.024986157124104"/>
    <n v="86.39808884"/>
    <n v="7.2559164854335556E-3"/>
    <n v="5.4540740379856629"/>
    <m/>
    <m/>
    <n v="842.42154970827698"/>
    <m/>
    <m/>
    <m/>
    <m/>
    <n v="1.3822974328090014"/>
    <m/>
    <m/>
    <m/>
    <n v="3.6685132195509582"/>
    <m/>
    <m/>
    <m/>
    <m/>
    <m/>
    <m/>
    <n v="69.710884700694038"/>
    <m/>
    <m/>
    <n v="26.553576504786658"/>
    <m/>
    <m/>
    <e v="#DIV/0!"/>
    <m/>
  </r>
  <r>
    <x v="4153"/>
    <n v="28.51"/>
    <n v="33.06"/>
    <n v="45.303800000000003"/>
    <n v="38.130099999999999"/>
    <n v="390.12"/>
    <n v="464.57"/>
    <n v="22101.091308999999"/>
    <n v="18603.400184999999"/>
    <n v="2.7781572025098455E-6"/>
    <n v="104.93837282760843"/>
    <n v="26.26"/>
    <n v="2.9961299629706177"/>
    <n v="217.96530389496448"/>
    <n v="216.5714868"/>
    <n v="6.4358291830524106E-3"/>
    <n v="34.552705574352494"/>
    <n v="34.589796499999999"/>
    <n v="-1.0723082932131422E-3"/>
    <n v="35.328826017063989"/>
    <n v="35.33"/>
    <n v="-3.322906696889838E-5"/>
    <n v="42.309333402497153"/>
    <n v="42.268395230000003"/>
    <n v="9.685291403751517E-4"/>
    <n v="86.743501202765088"/>
    <n v="86.113956040000005"/>
    <n v="7.3106055245291124E-3"/>
    <n v="5.4954715751149488"/>
    <m/>
    <m/>
    <n v="829.47416836661489"/>
    <m/>
    <m/>
    <m/>
    <m/>
    <n v="1.3732825638416823"/>
    <m/>
    <m/>
    <m/>
    <n v="3.6802427835593785"/>
    <m/>
    <m/>
    <m/>
    <m/>
    <m/>
    <m/>
    <n v="69.255649723017584"/>
    <m/>
    <m/>
    <n v="26.681605669878657"/>
    <m/>
    <m/>
    <e v="#DIV/0!"/>
    <m/>
  </r>
  <r>
    <x v="4154"/>
    <n v="26.38"/>
    <n v="32.03"/>
    <n v="44.012700000000002"/>
    <n v="37.043399999999998"/>
    <n v="402.72"/>
    <n v="449.57"/>
    <n v="21670.886288999998"/>
    <n v="18241.227191000002"/>
    <n v="2.7781572025098455E-6"/>
    <n v="101.94527839423736"/>
    <n v="25.51"/>
    <n v="2.9962868833491711"/>
    <n v="208.64535373551422"/>
    <n v="207.2947657"/>
    <n v="6.5153021638222341E-3"/>
    <n v="35.044165939864449"/>
    <n v="35.079234960000001"/>
    <n v="-9.9970880709177035E-4"/>
    <n v="34.640294110866606"/>
    <n v="34.64"/>
    <n v="8.4904984585243426E-6"/>
    <n v="41.484387331157521"/>
    <n v="41.443998690000001"/>
    <n v="9.7453533525149183E-4"/>
    <n v="84.272137357966116"/>
    <n v="83.654162720000002"/>
    <n v="7.387255073421084E-3"/>
    <n v="5.6726521198275632"/>
    <m/>
    <m/>
    <n v="775.85107687503796"/>
    <m/>
    <m/>
    <m/>
    <m/>
    <n v="1.2949623832203294"/>
    <m/>
    <m/>
    <m/>
    <n v="3.7849526515472514"/>
    <m/>
    <m/>
    <m/>
    <m/>
    <m/>
    <m/>
    <n v="65.305335356627168"/>
    <m/>
    <m/>
    <n v="27.200115539071373"/>
    <m/>
    <m/>
    <e v="#DIV/0!"/>
    <m/>
  </r>
  <r>
    <x v="4155"/>
    <n v="26.19"/>
    <n v="31.74"/>
    <n v="43.6584"/>
    <n v="36.744900000000001"/>
    <n v="403.59"/>
    <n v="448.6"/>
    <n v="21467.016498000001"/>
    <n v="18069.470034000002"/>
    <n v="2.7781572025098455E-6"/>
    <n v="101.1172269248833"/>
    <n v="25.3"/>
    <n v="2.9967283369519091"/>
    <n v="206.11749163987324"/>
    <n v="204.7615012"/>
    <n v="6.6222919441716321E-3"/>
    <n v="35.182613631671977"/>
    <n v="35.216239440000003"/>
    <n v="-9.548381332797895E-4"/>
    <n v="34.311903998573179"/>
    <n v="34.31"/>
    <n v="5.5493983479371067E-5"/>
    <n v="41.090017534242669"/>
    <n v="41.049963230000003"/>
    <n v="9.7574519173737606E-4"/>
    <n v="83.59546748695108"/>
    <n v="82.971366000000003"/>
    <n v="7.521889984926533E-3"/>
    <n v="5.6839723522964336"/>
    <m/>
    <m/>
    <n v="772.32659927355974"/>
    <m/>
    <m/>
    <m/>
    <m/>
    <n v="1.2739636688440878"/>
    <m/>
    <m/>
    <m/>
    <n v="3.8149191444593913"/>
    <m/>
    <m/>
    <m/>
    <m/>
    <m/>
    <m/>
    <n v="64.244681588023568"/>
    <m/>
    <m/>
    <n v="27.453410906004681"/>
    <m/>
    <m/>
    <e v="#DIV/0!"/>
    <m/>
  </r>
  <r>
    <x v="4156"/>
    <n v="26.27"/>
    <n v="31.09"/>
    <n v="42.282400000000003"/>
    <n v="35.5867"/>
    <n v="412.27"/>
    <n v="438.94"/>
    <n v="21224.247095999999"/>
    <n v="17865.073112999999"/>
    <n v="2.7781572025098455E-6"/>
    <n v="97.927885225341768"/>
    <n v="24.5"/>
    <n v="2.9970565398098681"/>
    <n v="196.37036728613859"/>
    <n v="195.067779"/>
    <n v="6.6776188913217904E-3"/>
    <n v="35.736161839030743"/>
    <n v="35.76922338"/>
    <n v="-9.2430133631982159E-4"/>
    <n v="33.923045229750983"/>
    <n v="33.92"/>
    <n v="8.9776820488829401E-5"/>
    <n v="40.623980284961405"/>
    <n v="40.584102870000002"/>
    <n v="9.8258707576071025E-4"/>
    <n v="80.9613129748586"/>
    <n v="80.352761200000003"/>
    <n v="7.5735017163118812E-3"/>
    <n v="5.8058992541123073"/>
    <m/>
    <m/>
    <n v="739.00827165438659"/>
    <m/>
    <m/>
    <m/>
    <m/>
    <n v="1.1936127225465669"/>
    <m/>
    <m/>
    <m/>
    <n v="3.9349821922870842"/>
    <m/>
    <m/>
    <m/>
    <m/>
    <m/>
    <m/>
    <n v="60.192140331435262"/>
    <m/>
    <m/>
    <n v="27.763006655552591"/>
    <m/>
    <m/>
    <e v="#DIV/0!"/>
    <m/>
  </r>
  <r>
    <x v="4157"/>
    <n v="26.37"/>
    <n v="31.64"/>
    <n v="43.219200000000001"/>
    <n v="36.375100000000003"/>
    <n v="412.72"/>
    <n v="438.46"/>
    <n v="21437.209265000001"/>
    <n v="18044.280003"/>
    <n v="2.7781572025098455E-6"/>
    <n v="100.09511420831595"/>
    <n v="25.05"/>
    <n v="2.9958129424477424"/>
    <n v="202.89410676271802"/>
    <n v="201.54166509999999"/>
    <n v="6.710481736106555E-3"/>
    <n v="35.339386408329567"/>
    <n v="35.37180137"/>
    <n v="-9.1640686690963591E-4"/>
    <n v="34.262590522293372"/>
    <n v="34.26"/>
    <n v="7.5613610431179978E-5"/>
    <n v="41.030231769683645"/>
    <n v="40.989862780000003"/>
    <n v="9.8485300866490988E-4"/>
    <n v="82.75575130839006"/>
    <n v="82.130988000000002"/>
    <n v="7.6069133417713264E-3"/>
    <n v="5.8119180171697993"/>
    <m/>
    <m/>
    <n v="737.33583320947741"/>
    <m/>
    <m/>
    <m/>
    <m/>
    <n v="1.2464581313433021"/>
    <m/>
    <m/>
    <m/>
    <n v="3.8476260296134379"/>
    <m/>
    <m/>
    <m/>
    <m/>
    <m/>
    <m/>
    <n v="62.856508172520243"/>
    <m/>
    <m/>
    <n v="27.483572102690363"/>
    <m/>
    <m/>
    <e v="#DIV/0!"/>
    <m/>
  </r>
  <r>
    <x v="4158"/>
    <n v="26.7"/>
    <n v="31.72"/>
    <n v="43.208300000000001"/>
    <n v="36.365900000000003"/>
    <n v="406.68"/>
    <n v="444.88"/>
    <n v="21612.851171999999"/>
    <n v="18192.072426999999"/>
    <n v="2.7781572025098455E-6"/>
    <n v="100.06742988793941"/>
    <n v="25.04"/>
    <n v="2.9963031105407114"/>
    <n v="202.81518789344949"/>
    <n v="201.45596810000001"/>
    <n v="6.7469820143266634E-3"/>
    <n v="35.342935523284517"/>
    <n v="35.373792760000001"/>
    <n v="-8.7231914668695065E-4"/>
    <n v="34.542472587974125"/>
    <n v="34.54"/>
    <n v="7.1586218127528412E-5"/>
    <n v="41.365028580831762"/>
    <n v="41.324145260000002"/>
    <n v="9.8933252156907514E-4"/>
    <n v="82.735614049278567"/>
    <n v="82.107422920000005"/>
    <n v="7.6508445514194001E-3"/>
    <n v="5.7265490099750513"/>
    <m/>
    <m/>
    <n v="758.87040344146044"/>
    <m/>
    <m/>
    <m/>
    <m/>
    <n v="1.2457856396125611"/>
    <m/>
    <m/>
    <m/>
    <n v="3.8484199223912654"/>
    <m/>
    <m/>
    <m/>
    <m/>
    <m/>
    <m/>
    <n v="62.822047318539909"/>
    <m/>
    <m/>
    <n v="27.257534303562117"/>
    <m/>
    <m/>
    <e v="#DIV/0!"/>
    <m/>
  </r>
  <r>
    <x v="4159"/>
    <n v="27.63"/>
    <n v="32.39"/>
    <n v="44.6661"/>
    <n v="37.592700000000001"/>
    <n v="401.01"/>
    <n v="451.08"/>
    <n v="21904.287953999999"/>
    <n v="18437.331448000001"/>
    <n v="2.7781572025098455E-6"/>
    <n v="103.44107138717031"/>
    <n v="25.88"/>
    <n v="2.9969502081595949"/>
    <n v="213.07606980252007"/>
    <n v="211.64171239999999"/>
    <n v="6.7772906685292789E-3"/>
    <n v="34.745885956933243"/>
    <n v="34.77525344"/>
    <n v="-8.4449371785100258E-4"/>
    <n v="35.007404201180712"/>
    <n v="35.01"/>
    <n v="-7.4144496409189742E-5"/>
    <n v="41.921416523871883"/>
    <n v="41.879626250000001"/>
    <n v="9.9786644757560161E-4"/>
    <n v="85.527511834835991"/>
    <n v="84.875468760000004"/>
    <n v="7.6823502050957782E-3"/>
    <n v="5.646399105355056"/>
    <m/>
    <m/>
    <n v="779.96274907014936"/>
    <m/>
    <m/>
    <m/>
    <m/>
    <n v="1.3297937338289021"/>
    <m/>
    <m/>
    <m/>
    <n v="3.7184206663592909"/>
    <m/>
    <m/>
    <m/>
    <m/>
    <m/>
    <m/>
    <n v="67.057793083712397"/>
    <m/>
    <m/>
    <n v="26.889138105369941"/>
    <m/>
    <m/>
    <e v="#DIV/0!"/>
    <m/>
  </r>
  <r>
    <x v="4160"/>
    <n v="27.96"/>
    <n v="31.28"/>
    <n v="43.169699999999999"/>
    <n v="36.332999999999998"/>
    <n v="410.06"/>
    <n v="440.91"/>
    <n v="21430.172309000001"/>
    <n v="18038.103987999999"/>
    <n v="2.7781572025098455E-6"/>
    <n v="99.968284035984681"/>
    <n v="25.02"/>
    <n v="2.9955349334925931"/>
    <n v="202.36024648815652"/>
    <n v="200.9814834"/>
    <n v="6.8601498249092341E-3"/>
    <n v="35.325280356794693"/>
    <n v="35.35645281"/>
    <n v="-8.8166234811004607E-4"/>
    <n v="34.24716787490005"/>
    <n v="34.25"/>
    <n v="-8.2689783940104178E-5"/>
    <n v="41.009936920342014"/>
    <n v="40.96985806"/>
    <n v="9.7825236014537076E-4"/>
    <n v="82.66393425734725"/>
    <n v="82.026188759999997"/>
    <n v="7.7749010040346622E-3"/>
    <n v="5.7728780590910311"/>
    <m/>
    <m/>
    <n v="744.62267349110107"/>
    <m/>
    <m/>
    <m/>
    <m/>
    <n v="1.2405477548973316"/>
    <m/>
    <m/>
    <m/>
    <n v="3.8424848941185394"/>
    <m/>
    <m/>
    <m/>
    <m/>
    <m/>
    <m/>
    <n v="62.555728839841443"/>
    <m/>
    <m/>
    <n v="27.46855519510569"/>
    <m/>
    <m/>
    <e v="#DIV/0!"/>
    <m/>
  </r>
  <r>
    <x v="4161"/>
    <n v="29.48"/>
    <n v="31.88"/>
    <n v="43.410200000000003"/>
    <n v="36.535299999999999"/>
    <n v="402.85"/>
    <n v="448.66"/>
    <n v="21493.547594"/>
    <n v="18091.397822999999"/>
    <n v="2.7781572025098455E-6"/>
    <n v="100.52275989180684"/>
    <n v="25.15"/>
    <n v="2.9969288227358586"/>
    <n v="204.04838470788579"/>
    <n v="202.65085880000001"/>
    <n v="6.8962249464978864E-3"/>
    <n v="35.226018953095938"/>
    <n v="35.256066560000001"/>
    <n v="-8.5226770413904251E-4"/>
    <n v="34.347609225590183"/>
    <n v="34.35"/>
    <n v="-6.9600419499771249E-5"/>
    <n v="41.129846131409167"/>
    <n v="41.089377829999997"/>
    <n v="9.8488474506974732E-4"/>
    <n v="83.124999246707517"/>
    <n v="82.480618440000001"/>
    <n v="7.8125118227170276E-3"/>
    <n v="5.6710639802777809"/>
    <m/>
    <m/>
    <n v="770.74085345302501"/>
    <m/>
    <m/>
    <m/>
    <m/>
    <n v="1.2543200779942949"/>
    <m/>
    <m/>
    <m/>
    <n v="3.8209121963890027"/>
    <m/>
    <m/>
    <m/>
    <m/>
    <m/>
    <m/>
    <n v="63.249658425911022"/>
    <m/>
    <m/>
    <n v="27.386462085682503"/>
    <m/>
    <m/>
    <e v="#DIV/0!"/>
    <m/>
  </r>
  <r>
    <x v="4162"/>
    <n v="28.06"/>
    <n v="30.7"/>
    <n v="42.346400000000003"/>
    <n v="35.639899999999997"/>
    <n v="417.29"/>
    <n v="432.58"/>
    <n v="21346.256659999999"/>
    <n v="17967.370873"/>
    <n v="2.7781572025098455E-6"/>
    <n v="98.056982094024875"/>
    <n v="24.54"/>
    <n v="2.9958020413213071"/>
    <n v="196.54533304121659"/>
    <n v="195.2098684"/>
    <n v="6.8411738205782502E-3"/>
    <n v="35.65674707446918"/>
    <n v="35.688044099999999"/>
    <n v="-8.769610753428525E-4"/>
    <n v="34.111400229604754"/>
    <n v="34.11"/>
    <n v="4.1050413507992545E-5"/>
    <n v="40.846631880998814"/>
    <n v="40.806485819999999"/>
    <n v="9.8381568988581414E-4"/>
    <n v="81.088565546914609"/>
    <n v="80.45999904"/>
    <n v="7.8121615015447343E-3"/>
    <n v="5.8740191592079407"/>
    <m/>
    <m/>
    <n v="715.4395659583123"/>
    <m/>
    <m/>
    <m/>
    <m/>
    <n v="1.1927986177525647"/>
    <m/>
    <m/>
    <m/>
    <n v="3.9143720448716248"/>
    <m/>
    <m/>
    <m/>
    <m/>
    <m/>
    <m/>
    <n v="60.146885884046192"/>
    <m/>
    <m/>
    <n v="27.573268791140553"/>
    <m/>
    <m/>
    <e v="#DIV/0!"/>
    <m/>
  </r>
  <r>
    <x v="4163"/>
    <n v="26.36"/>
    <n v="29.49"/>
    <n v="40.283200000000001"/>
    <n v="33.903300000000002"/>
    <n v="433.44"/>
    <n v="415.84"/>
    <n v="20962.951810999999"/>
    <n v="17644.689194999999"/>
    <n v="2.639221485134513E-6"/>
    <n v="93.277178339273718"/>
    <n v="23.34"/>
    <n v="2.9964515141076999"/>
    <n v="182.17819961814277"/>
    <n v="180.93364819999999"/>
    <n v="6.8784962361843061E-3"/>
    <n v="36.524506859569918"/>
    <n v="36.555251589999997"/>
    <n v="-8.4104825142250483E-4"/>
    <n v="33.498060784958724"/>
    <n v="33.5"/>
    <n v="-5.7887016157498472E-5"/>
    <n v="40.111832547540693"/>
    <n v="40.071889040000002"/>
    <n v="9.967962204331382E-4"/>
    <n v="77.138160494571466"/>
    <n v="76.536651039999995"/>
    <n v="7.8591034020694117E-3"/>
    <n v="6.1010217249572198"/>
    <m/>
    <m/>
    <n v="660.01706831214551"/>
    <m/>
    <m/>
    <m/>
    <m/>
    <n v="1.0765210434176118"/>
    <m/>
    <m/>
    <m/>
    <n v="4.1049136643237487"/>
    <m/>
    <m/>
    <m/>
    <m/>
    <m/>
    <m/>
    <n v="54.283106296168903"/>
    <m/>
    <m/>
    <n v="28.067501748422753"/>
    <m/>
    <m/>
    <e v="#DIV/0!"/>
    <m/>
  </r>
  <r>
    <x v="4164"/>
    <n v="25"/>
    <n v="28.28"/>
    <n v="38.448900000000002"/>
    <n v="32.359400000000001"/>
    <n v="456.11"/>
    <n v="394.09"/>
    <n v="20417.18017"/>
    <n v="17185.262140999999"/>
    <n v="2.639221485134513E-6"/>
    <n v="89.02762076805935"/>
    <n v="22.28"/>
    <n v="2.9958537149039204"/>
    <n v="169.73243285939131"/>
    <n v="168.55495769999999"/>
    <n v="6.9857046951240509E-3"/>
    <n v="37.355167280978591"/>
    <n v="37.382929849999996"/>
    <n v="-7.4265364252623645E-4"/>
    <n v="32.625141333341503"/>
    <n v="32.619999999999997"/>
    <n v="1.5761291666183119E-4"/>
    <n v="39.066218242276591"/>
    <n v="39.027190859999997"/>
    <n v="1.000004904698315E-3"/>
    <n v="73.626122717879895"/>
    <n v="73.043069320000001"/>
    <n v="7.9823233512483771E-3"/>
    <n v="6.4197686882370624"/>
    <m/>
    <m/>
    <n v="590.92929434533346"/>
    <m/>
    <m/>
    <m/>
    <m/>
    <n v="0.97844210772330775"/>
    <m/>
    <m/>
    <m/>
    <n v="4.2916447240021132"/>
    <m/>
    <m/>
    <m/>
    <m/>
    <m/>
    <m/>
    <n v="49.337081018387821"/>
    <m/>
    <m/>
    <n v="28.797325689562744"/>
    <m/>
    <m/>
    <e v="#DIV/0!"/>
    <m/>
  </r>
  <r>
    <x v="4165"/>
    <n v="25.07"/>
    <n v="27.98"/>
    <n v="37.802599999999998"/>
    <n v="31.815200000000001"/>
    <n v="465.24"/>
    <n v="386.2"/>
    <n v="20186.396056000001"/>
    <n v="16990.873711"/>
    <n v="2.639221485134513E-6"/>
    <n v="87.524723880497575"/>
    <n v="21.9"/>
    <n v="2.996562734269296"/>
    <n v="165.44599369807744"/>
    <n v="164.28965109999999"/>
    <n v="7.0384384551016588E-3"/>
    <n v="37.666333891153208"/>
    <n v="37.692737829999999"/>
    <n v="-7.0050466925153376E-4"/>
    <n v="32.254005898799498"/>
    <n v="32.25"/>
    <n v="1.2421391626360467E-4"/>
    <n v="38.620779035964389"/>
    <n v="38.582490380000003"/>
    <n v="9.923842548078543E-4"/>
    <n v="72.39000738911912"/>
    <n v="71.808468160000004"/>
    <n v="8.0984770183840649E-3"/>
    <n v="6.5471974777549846"/>
    <m/>
    <m/>
    <n v="567.13792425839142"/>
    <m/>
    <m/>
    <m/>
    <m/>
    <n v="0.94543687576801694"/>
    <m/>
    <m/>
    <m/>
    <n v="4.3632091901848415"/>
    <m/>
    <m/>
    <m/>
    <m/>
    <m/>
    <m/>
    <n v="47.671553017286776"/>
    <m/>
    <m/>
    <n v="29.120061403844264"/>
    <m/>
    <m/>
    <e v="#DIV/0!"/>
    <m/>
  </r>
  <r>
    <x v="4166"/>
    <n v="26.07"/>
    <n v="28.35"/>
    <n v="37.948300000000003"/>
    <n v="31.937799999999999"/>
    <n v="461.52"/>
    <n v="389.28"/>
    <n v="20206.869452999999"/>
    <n v="17008.061310000001"/>
    <n v="2.639221485134513E-6"/>
    <n v="87.859922103759715"/>
    <n v="21.99"/>
    <n v="2.9954489360509196"/>
    <n v="166.40071825360596"/>
    <n v="165.23049589999999"/>
    <n v="7.0823630179879249E-3"/>
    <n v="37.592781739537109"/>
    <n v="37.617910559999999"/>
    <n v="-6.6800149420342958E-4"/>
    <n v="32.285931212207927"/>
    <n v="32.28"/>
    <n v="1.8374263345499742E-4"/>
    <n v="38.658662007898847"/>
    <n v="38.620183169999997"/>
    <n v="9.9634011908933395E-4"/>
    <n v="72.669659396773127"/>
    <n v="72.08269516"/>
    <n v="8.1429285554635022E-3"/>
    <n v="6.4944910355540264"/>
    <m/>
    <m/>
    <n v="576.14005099195128"/>
    <m/>
    <m/>
    <m/>
    <m/>
    <n v="0.95269125983335889"/>
    <m/>
    <m/>
    <m/>
    <n v="4.3461931113197672"/>
    <m/>
    <m/>
    <m/>
    <m/>
    <m/>
    <m/>
    <n v="48.036913217701418"/>
    <m/>
    <m/>
    <n v="29.089605004574686"/>
    <m/>
    <m/>
    <e v="#DIV/0!"/>
    <m/>
  </r>
  <r>
    <x v="4167"/>
    <n v="26.4"/>
    <n v="28.24"/>
    <n v="37.625599999999999"/>
    <n v="31.6661"/>
    <n v="466.98"/>
    <n v="384.69"/>
    <n v="20124.485941999999"/>
    <n v="16938.674468000001"/>
    <n v="2.639221485134513E-6"/>
    <n v="87.110665783739748"/>
    <n v="21.8"/>
    <n v="2.995902100171548"/>
    <n v="164.27574649203746"/>
    <n v="163.11440690000001"/>
    <n v="7.1197855180837877E-3"/>
    <n v="37.75170305486192"/>
    <n v="37.776069120000002"/>
    <n v="-6.4501325060262182E-4"/>
    <n v="32.153517267716047"/>
    <n v="32.15"/>
    <n v="1.0940179521146121E-4"/>
    <n v="38.499768833156942"/>
    <n v="38.461126350000001"/>
    <n v="1.0047153275047904E-3"/>
    <n v="72.052137823740139"/>
    <n v="71.467544759999996"/>
    <n v="8.1798397538812573E-3"/>
    <n v="6.5709638652761848"/>
    <m/>
    <m/>
    <n v="562.51067118837466"/>
    <m/>
    <m/>
    <m/>
    <m/>
    <n v="0.93645030620889458"/>
    <m/>
    <m/>
    <m/>
    <n v="4.3829627274603524"/>
    <m/>
    <m/>
    <m/>
    <m/>
    <m/>
    <m/>
    <n v="47.217587766562509"/>
    <m/>
    <m/>
    <n v="29.207277029461075"/>
    <m/>
    <m/>
    <e v="#DIV/0!"/>
    <m/>
  </r>
  <r>
    <x v="4168"/>
    <n v="26.97"/>
    <n v="28.72"/>
    <n v="38.494500000000002"/>
    <n v="32.397300000000001"/>
    <n v="459.89"/>
    <n v="390.52"/>
    <n v="20211.422568000002"/>
    <n v="17011.803865999998"/>
    <n v="2.9170946955758836E-6"/>
    <n v="89.120167095419617"/>
    <n v="21.8"/>
    <n v="3.088081059422918"/>
    <n v="169.96403867504466"/>
    <n v="168.75913019999999"/>
    <n v="7.1398120718961788E-3"/>
    <n v="37.314870674572866"/>
    <n v="37.335369200000002"/>
    <n v="-5.4903770516712136E-4"/>
    <n v="32.291631215518088"/>
    <n v="32.15"/>
    <n v="4.4053255215579235E-3"/>
    <n v="38.664798524272243"/>
    <n v="38.625950430000003"/>
    <n v="1.0057511553700493E-3"/>
    <n v="73.716596245357067"/>
    <n v="73.116769480000002"/>
    <n v="8.2036825426365922E-3"/>
    <n v="6.4708445486166166"/>
    <m/>
    <m/>
    <n v="579.51629517812194"/>
    <m/>
    <m/>
    <m/>
    <m/>
    <n v="0.97966432652275237"/>
    <m/>
    <m/>
    <m/>
    <n v="4.2815565759409893"/>
    <m/>
    <m/>
    <m/>
    <m/>
    <m/>
    <m/>
    <n v="49.396095724113913"/>
    <m/>
    <m/>
    <n v="29.080189578348659"/>
    <m/>
    <m/>
    <e v="#DIV/0!"/>
    <m/>
  </r>
  <r>
    <x v="4169"/>
    <n v="27.41"/>
    <n v="29.21"/>
    <n v="38.719799999999999"/>
    <n v="32.586799999999997"/>
    <n v="458.97"/>
    <n v="391.3"/>
    <n v="20444.631539999998"/>
    <n v="17208.044495999999"/>
    <n v="2.9170946955758836E-6"/>
    <n v="89.639582412505447"/>
    <n v="22.43"/>
    <n v="2.9964147308294895"/>
    <n v="171.45363854477719"/>
    <n v="170.23085520000001"/>
    <n v="7.1830887728348003E-3"/>
    <n v="37.204770248843069"/>
    <n v="37.223908530000003"/>
    <n v="-5.1413948488265859E-4"/>
    <n v="32.663430889632508"/>
    <n v="32.659999999999997"/>
    <n v="1.0504867215277436E-4"/>
    <n v="39.109629381486435"/>
    <n v="39.070374870000002"/>
    <n v="1.0047129472661176E-3"/>
    <n v="74.148494263640714"/>
    <n v="73.541722280000002"/>
    <n v="8.250717617551917E-3"/>
    <n v="6.4575459065061009"/>
    <m/>
    <m/>
    <n v="581.786958900478"/>
    <m/>
    <m/>
    <m/>
    <m/>
    <n v="0.99109153571692077"/>
    <m/>
    <m/>
    <m/>
    <n v="4.2563144203165324"/>
    <m/>
    <m/>
    <m/>
    <m/>
    <m/>
    <m/>
    <n v="49.97184291557101"/>
    <m/>
    <m/>
    <n v="28.74375408905107"/>
    <m/>
    <m/>
    <e v="#DIV/0!"/>
    <m/>
  </r>
  <r>
    <x v="4170"/>
    <n v="29.18"/>
    <n v="30.4"/>
    <n v="40.336799999999997"/>
    <n v="33.947400000000002"/>
    <n v="434.97"/>
    <n v="411.76"/>
    <n v="20750.424686999999"/>
    <n v="17465.276976000001"/>
    <n v="2.9170946955758836E-6"/>
    <n v="93.376242076873922"/>
    <n v="23.37"/>
    <n v="2.995560208680955"/>
    <n v="182.18647947526728"/>
    <n v="180.87068790000001"/>
    <n v="7.2747640347050613E-3"/>
    <n v="36.425218647344153"/>
    <n v="36.442214380000003"/>
    <n v="-4.6637486072131917E-4"/>
    <n v="33.149557256704611"/>
    <n v="33.15"/>
    <n v="-1.3355755516974988E-5"/>
    <n v="39.690633560954566"/>
    <n v="39.651288889999996"/>
    <n v="9.9226713824407398E-4"/>
    <n v="77.246646064781245"/>
    <n v="76.605398120000004"/>
    <n v="8.3707931884480224E-3"/>
    <n v="6.118868425683492"/>
    <m/>
    <m/>
    <n v="642.48021179052466"/>
    <m/>
    <m/>
    <m/>
    <m/>
    <n v="1.0737452700883696"/>
    <m/>
    <m/>
    <m/>
    <n v="4.0780302280788678"/>
    <m/>
    <m/>
    <m/>
    <m/>
    <m/>
    <m/>
    <n v="54.137933074464968"/>
    <m/>
    <m/>
    <n v="28.31118756065506"/>
    <m/>
    <m/>
    <e v="#DIV/0!"/>
    <m/>
  </r>
  <r>
    <x v="4171"/>
    <n v="29.35"/>
    <n v="30.11"/>
    <n v="40.021500000000003"/>
    <n v="33.682000000000002"/>
    <n v="436.58"/>
    <n v="410.24"/>
    <n v="20697.765393000001"/>
    <n v="17420.903601999999"/>
    <n v="2.9170946955758836E-6"/>
    <n v="92.644090495856034"/>
    <n v="23.18"/>
    <n v="2.9967252155244193"/>
    <n v="180.04825834808847"/>
    <n v="178.73859519999999"/>
    <n v="7.3272543438256399E-3"/>
    <n v="36.566652652651818"/>
    <n v="36.583113789999999"/>
    <n v="-4.499654524400265E-4"/>
    <n v="33.064625868535963"/>
    <n v="33.06"/>
    <n v="1.3992342819002523E-4"/>
    <n v="39.588590983867967"/>
    <n v="39.549147120000001"/>
    <n v="9.9733791346467981E-4"/>
    <n v="76.643468475569946"/>
    <n v="76.003920440000002"/>
    <n v="8.4146716625601581E-3"/>
    <n v="6.1411803125294568"/>
    <m/>
    <m/>
    <n v="637.68824512793299"/>
    <m/>
    <m/>
    <m/>
    <m/>
    <n v="1.0569206199800654"/>
    <m/>
    <m/>
    <m/>
    <n v="4.1097207549520087"/>
    <m/>
    <m/>
    <m/>
    <m/>
    <m/>
    <m/>
    <n v="53.289181210348623"/>
    <m/>
    <m/>
    <n v="28.382149742521229"/>
    <m/>
    <m/>
    <e v="#DIV/0!"/>
    <m/>
  </r>
  <r>
    <x v="4172"/>
    <n v="28.65"/>
    <n v="29.61"/>
    <n v="39.020200000000003"/>
    <n v="32.839199999999998"/>
    <n v="446.05"/>
    <n v="401.34"/>
    <n v="20414.379147"/>
    <n v="17182.332133"/>
    <n v="2.9170946955758836E-6"/>
    <n v="90.324020679184329"/>
    <n v="22.6"/>
    <n v="2.9966380831497488"/>
    <n v="173.28877324577888"/>
    <n v="172.0174006"/>
    <n v="7.3909537136609416E-3"/>
    <n v="37.023179285138518"/>
    <n v="37.038053179999999"/>
    <n v="-4.0158414345359272E-4"/>
    <n v="32.611121889956699"/>
    <n v="32.61"/>
    <n v="3.4403249208780906E-5"/>
    <n v="39.045258682836618"/>
    <n v="39.006400579999998"/>
    <n v="9.9619811771467504E-4"/>
    <n v="74.726391684525325"/>
    <n v="74.098236"/>
    <n v="8.477336552591197E-3"/>
    <n v="6.2740468670733103"/>
    <m/>
    <m/>
    <n v="609.97297788564435"/>
    <m/>
    <m/>
    <m/>
    <m/>
    <n v="1.0039936855437541"/>
    <m/>
    <m/>
    <m/>
    <n v="4.2123590841273657"/>
    <m/>
    <m/>
    <m/>
    <m/>
    <m/>
    <m/>
    <n v="50.620208222869735"/>
    <m/>
    <m/>
    <n v="28.769850366608978"/>
    <m/>
    <m/>
    <e v="#DIV/0!"/>
    <m/>
  </r>
  <r>
    <x v="4173"/>
    <n v="28.11"/>
    <n v="29.3"/>
    <n v="38.492600000000003"/>
    <n v="32.395000000000003"/>
    <n v="456.31"/>
    <n v="392.11"/>
    <n v="20255.389631999999"/>
    <n v="17048.464046000001"/>
    <n v="2.7781572025098455E-6"/>
    <n v="89.100558722723918"/>
    <n v="22.3"/>
    <n v="2.9955407498979332"/>
    <n v="169.77115495853889"/>
    <n v="168.5158117"/>
    <n v="7.4494093217418733E-3"/>
    <n v="37.272606484603465"/>
    <n v="37.2857159"/>
    <n v="-3.5159350115987476E-4"/>
    <n v="32.356353767890177"/>
    <n v="32.35"/>
    <n v="1.9640704451862057E-4"/>
    <n v="38.739880148064394"/>
    <n v="38.700896589999999"/>
    <n v="1.0073037448561362E-3"/>
    <n v="73.716310732335373"/>
    <n v="73.09262176"/>
    <n v="8.5328581369437106E-3"/>
    <n v="6.4180102098767895"/>
    <m/>
    <m/>
    <n v="581.87239211434428"/>
    <m/>
    <m/>
    <m/>
    <m/>
    <n v="0.97679969213274409"/>
    <m/>
    <m/>
    <m/>
    <n v="4.269138785402939"/>
    <m/>
    <m/>
    <m/>
    <m/>
    <m/>
    <m/>
    <n v="49.248688421056109"/>
    <m/>
    <m/>
    <n v="28.993005339714166"/>
    <m/>
    <m/>
    <e v="#DIV/0!"/>
    <m/>
  </r>
  <r>
    <x v="4174"/>
    <n v="27.55"/>
    <n v="28.99"/>
    <n v="38.445900000000002"/>
    <n v="32.355600000000003"/>
    <n v="456.34"/>
    <n v="392.08"/>
    <n v="20313.417120999999"/>
    <n v="17097.256995"/>
    <n v="2.7781572025098455E-6"/>
    <n v="88.990290171613225"/>
    <n v="22.27"/>
    <n v="2.9959717185277603"/>
    <n v="169.45980702686484"/>
    <n v="168.20226109999999"/>
    <n v="7.4763913317266173E-3"/>
    <n v="37.294301948644893"/>
    <n v="37.305645490000003"/>
    <n v="-3.0407036806667787E-4"/>
    <n v="32.448256785243849"/>
    <n v="32.450000000000003"/>
    <n v="-5.3720023302061826E-5"/>
    <n v="38.84956861278085"/>
    <n v="38.810197000000002"/>
    <n v="1.0144656771735594E-3"/>
    <n v="73.627360231305119"/>
    <n v="73.001786879999997"/>
    <n v="8.5692882056904729E-3"/>
    <n v="6.4180804656252688"/>
    <m/>
    <m/>
    <n v="581.73904382781552"/>
    <m/>
    <m/>
    <m/>
    <m/>
    <n v="0.97439081539234418"/>
    <m/>
    <m/>
    <m/>
    <n v="4.2741319918327756"/>
    <m/>
    <m/>
    <m/>
    <m/>
    <m/>
    <m/>
    <n v="49.126807852342495"/>
    <m/>
    <m/>
    <n v="28.909037983579299"/>
    <m/>
    <m/>
    <e v="#DIV/0!"/>
    <m/>
  </r>
  <r>
    <x v="4175"/>
    <n v="32.46"/>
    <n v="32.07"/>
    <n v="41.695500000000003"/>
    <n v="35.0901"/>
    <n v="412.77"/>
    <n v="429.52"/>
    <n v="21097.386844000001"/>
    <n v="17756.960734"/>
    <n v="2.7781572025098455E-6"/>
    <n v="96.505042806752527"/>
    <n v="24.15"/>
    <n v="2.9960680251243286"/>
    <n v="190.93689415529158"/>
    <n v="189.49146099999999"/>
    <n v="7.6279593162860149E-3"/>
    <n v="35.71556841529879"/>
    <n v="35.721870129999999"/>
    <n v="-1.7641054844763637E-4"/>
    <n v="33.698089589768706"/>
    <n v="33.700000000000003"/>
    <n v="-5.6688730899034923E-5"/>
    <n v="40.344887589750904"/>
    <n v="40.304517509999997"/>
    <n v="1.0016266722678857E-3"/>
    <n v="79.852197346316814"/>
    <n v="79.159551879999995"/>
    <n v="8.7499922607801039E-3"/>
    <n v="5.8043467900986743"/>
    <m/>
    <m/>
    <n v="692.68210244959937"/>
    <m/>
    <m/>
    <m/>
    <m/>
    <n v="1.1389749217165031"/>
    <m/>
    <m/>
    <m/>
    <n v="3.9123614466918273"/>
    <m/>
    <m/>
    <m/>
    <m/>
    <m/>
    <m/>
    <n v="57.423300780681245"/>
    <m/>
    <m/>
    <n v="27.790720274171797"/>
    <m/>
    <m/>
    <e v="#DIV/0!"/>
    <m/>
  </r>
  <r>
    <x v="4176"/>
    <n v="33.35"/>
    <n v="32.72"/>
    <n v="41.8429"/>
    <n v="35.214100000000002"/>
    <n v="415.33"/>
    <n v="426.85"/>
    <n v="21098.679942999999"/>
    <n v="17757.999759999999"/>
    <n v="2.7781572025098455E-6"/>
    <n v="96.843841507997396"/>
    <n v="24.23"/>
    <n v="2.9968568513412048"/>
    <n v="191.94714135437485"/>
    <n v="190.48201320000001"/>
    <n v="7.6916876809596246E-3"/>
    <n v="35.651535346766579"/>
    <n v="35.655858049999999"/>
    <n v="-1.2123402632346902E-4"/>
    <n v="33.699333280019211"/>
    <n v="33.700000000000003"/>
    <n v="-1.9783975691134437E-5"/>
    <n v="40.346017335042291"/>
    <n v="40.305573359999997"/>
    <n v="1.0034338100355367E-3"/>
    <n v="80.135144277749518"/>
    <n v="79.434706520000006"/>
    <n v="8.8177798903701365E-3"/>
    <n v="5.8400253364357777"/>
    <m/>
    <m/>
    <n v="684.01824234871742"/>
    <m/>
    <m/>
    <m/>
    <m/>
    <n v="1.1469859971296634"/>
    <m/>
    <m/>
    <m/>
    <n v="3.8983545237350885"/>
    <m/>
    <m/>
    <m/>
    <m/>
    <m/>
    <m/>
    <n v="57.826687598724789"/>
    <m/>
    <m/>
    <n v="27.788143522140111"/>
    <m/>
    <m/>
    <e v="#DIV/0!"/>
    <m/>
  </r>
  <r>
    <x v="4177"/>
    <n v="40.28"/>
    <n v="37.75"/>
    <n v="47.814599999999999"/>
    <n v="40.239699999999999"/>
    <n v="358.81"/>
    <n v="484.95"/>
    <n v="22269.086117999999"/>
    <n v="18743.039191"/>
    <n v="2.7781572025098455E-6"/>
    <n v="110.66242145926877"/>
    <n v="27.69"/>
    <n v="2.996476036809995"/>
    <n v="233.03567238607675"/>
    <n v="231.25530739999999"/>
    <n v="7.6986989232523673E-3"/>
    <n v="33.10665922893687"/>
    <n v="33.108794320000001"/>
    <n v="-6.4487128177970199E-5"/>
    <n v="35.567867669146075"/>
    <n v="35.57"/>
    <n v="-5.9947451614417169E-5"/>
    <n v="42.582712711936765"/>
    <n v="42.540519420000003"/>
    <n v="9.9183772346989052E-4"/>
    <n v="91.572554350419438"/>
    <n v="90.770984839999997"/>
    <n v="8.8306798899708827E-3"/>
    <n v="5.0450116082835006"/>
    <m/>
    <m/>
    <n v="870.16004400163661"/>
    <m/>
    <m/>
    <m/>
    <m/>
    <n v="1.4743218105240707"/>
    <m/>
    <m/>
    <m/>
    <n v="3.3418430202234397"/>
    <m/>
    <m/>
    <m/>
    <m/>
    <m/>
    <m/>
    <n v="74.329070084121284"/>
    <m/>
    <m/>
    <n v="26.245832366146807"/>
    <m/>
    <m/>
    <e v="#DIV/0!"/>
    <m/>
  </r>
  <r>
    <x v="4178"/>
    <n v="37.590000000000003"/>
    <n v="35.840000000000003"/>
    <n v="44.247199999999999"/>
    <n v="37.237299999999998"/>
    <n v="388.57"/>
    <n v="444.72"/>
    <n v="21458.081694"/>
    <n v="18060.395673999999"/>
    <n v="2.7781572025098455E-6"/>
    <n v="102.4035106563061"/>
    <n v="25.62"/>
    <n v="2.997014467459254"/>
    <n v="206.95249309694165"/>
    <n v="205.3900927"/>
    <n v="7.6069900763118259E-3"/>
    <n v="34.340857036788336"/>
    <n v="34.344163880000004"/>
    <n v="-9.628544818329754E-5"/>
    <n v="34.271707249394161"/>
    <n v="34.270000000000003"/>
    <n v="4.9817607066238168E-5"/>
    <n v="41.030552708618949"/>
    <n v="40.990120820000001"/>
    <n v="9.8638129895967097E-4"/>
    <n v="84.740874706443009"/>
    <n v="84.004046239999994"/>
    <n v="8.7713449461457316E-3"/>
    <n v="5.4631497024372422"/>
    <m/>
    <m/>
    <n v="725.73302101498803"/>
    <m/>
    <m/>
    <m/>
    <m/>
    <n v="1.254272742376269"/>
    <m/>
    <m/>
    <m/>
    <n v="3.5910202993753333"/>
    <m/>
    <m/>
    <m/>
    <m/>
    <m/>
    <m/>
    <n v="63.234574780881459"/>
    <m/>
    <m/>
    <n v="27.200805908085325"/>
    <m/>
    <m/>
    <e v="#DIV/0!"/>
    <m/>
  </r>
  <r>
    <x v="4179"/>
    <n v="38.020000000000003"/>
    <n v="36.270000000000003"/>
    <n v="45.804200000000002"/>
    <n v="38.547499999999999"/>
    <n v="363.24"/>
    <n v="473.71"/>
    <n v="21812.326946000001"/>
    <n v="18358.499338000001"/>
    <n v="2.7781572025098455E-6"/>
    <n v="106.00436889661546"/>
    <n v="26.53"/>
    <n v="2.9956414962915741"/>
    <n v="217.87288576950658"/>
    <n v="216.2236102"/>
    <n v="7.6276386652736061E-3"/>
    <n v="33.73583484856303"/>
    <n v="33.738005620000003"/>
    <n v="-6.4342020136609612E-5"/>
    <n v="34.836639470160463"/>
    <n v="34.840000000000003"/>
    <n v="-9.6456080354245799E-5"/>
    <n v="41.706525853038706"/>
    <n v="41.664194270000003"/>
    <n v="1.0160182809340057E-3"/>
    <n v="87.723336300374797"/>
    <n v="86.957116319999997"/>
    <n v="8.8114695243013408E-3"/>
    <n v="5.1067394852315724"/>
    <m/>
    <m/>
    <n v="820.28737839005294"/>
    <m/>
    <m/>
    <m/>
    <m/>
    <n v="1.342491050841875"/>
    <m/>
    <m/>
    <m/>
    <n v="3.4645083419695419"/>
    <m/>
    <m/>
    <m/>
    <m/>
    <m/>
    <m/>
    <n v="67.681539157500737"/>
    <m/>
    <m/>
    <n v="26.750916123246419"/>
    <m/>
    <m/>
    <e v="#DIV/0!"/>
    <m/>
  </r>
  <r>
    <x v="4180"/>
    <n v="37.130000000000003"/>
    <n v="35.06"/>
    <n v="44.736400000000003"/>
    <n v="37.648499999999999"/>
    <n v="374.3"/>
    <n v="459.29"/>
    <n v="21244.105307999998"/>
    <n v="17880.098566000001"/>
    <n v="2.7781572025098455E-6"/>
    <n v="103.52559280694705"/>
    <n v="25.91"/>
    <n v="2.9955844387088786"/>
    <n v="210.24503099837162"/>
    <n v="208.6385014"/>
    <n v="7.7000629682035804E-3"/>
    <n v="34.126561505062931"/>
    <n v="34.12757998"/>
    <n v="-2.9843163144471774E-5"/>
    <n v="33.926646330250541"/>
    <n v="33.93"/>
    <n v="-9.8840841422309644E-5"/>
    <n v="40.615994431996931"/>
    <n v="40.575762539999999"/>
    <n v="9.9152522290291145E-4"/>
    <n v="85.679928281048703"/>
    <n v="84.923695080000002"/>
    <n v="8.9048551212511651E-3"/>
    <n v="5.2613654750423393"/>
    <m/>
    <m/>
    <n v="770.17135034030275"/>
    <m/>
    <m/>
    <m/>
    <m/>
    <n v="1.2797428467939354"/>
    <m/>
    <m/>
    <m/>
    <n v="3.5448118259482326"/>
    <m/>
    <m/>
    <m/>
    <m/>
    <m/>
    <m/>
    <n v="64.516405811244397"/>
    <m/>
    <m/>
    <n v="27.445196606796994"/>
    <m/>
    <m/>
    <e v="#DIV/0!"/>
    <m/>
  </r>
  <r>
    <x v="4181"/>
    <n v="35.549999999999997"/>
    <n v="33.520000000000003"/>
    <n v="42.327300000000001"/>
    <n v="35.621000000000002"/>
    <n v="396.36"/>
    <n v="432.22"/>
    <n v="20736.449415999999"/>
    <n v="17452.780374999998"/>
    <n v="2.7781572025098455E-6"/>
    <n v="97.948247437307742"/>
    <n v="24.51"/>
    <n v="2.9962565253899527"/>
    <n v="193.25956091565027"/>
    <n v="191.7841545"/>
    <n v="7.6930569133659699E-3"/>
    <n v="35.044565168597501"/>
    <n v="35.046558320000003"/>
    <n v="-5.6871530274227311E-5"/>
    <n v="33.115116923177659"/>
    <n v="33.11"/>
    <n v="1.54543134329721E-4"/>
    <n v="39.644102017172195"/>
    <n v="39.604278870000002"/>
    <n v="1.005526380190247E-3"/>
    <n v="81.066549559689534"/>
    <n v="80.351934839999998"/>
    <n v="8.8935595777812626E-3"/>
    <n v="5.5711476128198871"/>
    <m/>
    <m/>
    <n v="679.33365987250943"/>
    <m/>
    <m/>
    <m/>
    <m/>
    <n v="1.1418673409185307"/>
    <m/>
    <m/>
    <m/>
    <n v="3.7355380285004309"/>
    <m/>
    <m/>
    <m/>
    <m/>
    <m/>
    <m/>
    <n v="57.565106831135459"/>
    <m/>
    <m/>
    <n v="28.100150706634839"/>
    <m/>
    <m/>
    <e v="#DIV/0!"/>
    <m/>
  </r>
  <r>
    <x v="4182"/>
    <n v="29.57"/>
    <n v="29.98"/>
    <n v="38.665799999999997"/>
    <n v="32.539499999999997"/>
    <n v="428.23"/>
    <n v="397.47"/>
    <n v="20296.426944999999"/>
    <n v="17082.388084999999"/>
    <n v="2.7781572025098455E-6"/>
    <n v="89.473105990279038"/>
    <n v="22.39"/>
    <n v="2.9961190705796801"/>
    <n v="168.18021301649176"/>
    <n v="166.8646411"/>
    <n v="7.8840664374386638E-3"/>
    <n v="36.559430496689856"/>
    <n v="36.55603224"/>
    <n v="9.2960217004556256E-5"/>
    <n v="32.411631773551946"/>
    <n v="32.409999999999997"/>
    <n v="5.0347841775710833E-5"/>
    <n v="38.801572046920384"/>
    <n v="38.761923500000002"/>
    <n v="1.0228735661268473E-3"/>
    <n v="74.054357934738093"/>
    <n v="73.392861760000002"/>
    <n v="9.0130859987613832E-3"/>
    <n v="6.0187753990489776"/>
    <m/>
    <m/>
    <n v="570.05492018592224"/>
    <m/>
    <m/>
    <m/>
    <m/>
    <n v="0.9442742933561209"/>
    <m/>
    <m/>
    <m/>
    <n v="4.0585027633618109"/>
    <m/>
    <m/>
    <m/>
    <m/>
    <m/>
    <m/>
    <n v="47.603407281550801"/>
    <m/>
    <m/>
    <n v="28.6955255609662"/>
    <m/>
    <m/>
    <e v="#DIV/0!"/>
    <m/>
  </r>
  <r>
    <x v="4183"/>
    <n v="27.58"/>
    <n v="29.05"/>
    <n v="38.008400000000002"/>
    <n v="31.9862"/>
    <n v="434.61"/>
    <n v="391.54"/>
    <n v="20333.372963000002"/>
    <n v="17113.436062000001"/>
    <n v="2.639221485134513E-6"/>
    <n v="87.949730247946377"/>
    <n v="22.01"/>
    <n v="2.995898693682252"/>
    <n v="163.88904980343449"/>
    <n v="162.60272520000001"/>
    <n v="7.9108428339826897E-3"/>
    <n v="36.869298206510059"/>
    <n v="36.863301229999998"/>
    <n v="1.6268148293741014E-4"/>
    <n v="32.469839607145666"/>
    <n v="32.47"/>
    <n v="-4.9397244944460184E-6"/>
    <n v="38.870909409325982"/>
    <n v="38.831092830000003"/>
    <n v="1.0253787988994123E-3"/>
    <n v="72.79583944134383"/>
    <n v="72.141891560000005"/>
    <n v="9.0647454232599678E-3"/>
    <n v="6.1081116306172891"/>
    <m/>
    <m/>
    <n v="553.00308300896347"/>
    <m/>
    <m/>
    <m/>
    <m/>
    <n v="0.91213077082241345"/>
    <m/>
    <m/>
    <m/>
    <n v="4.1273210972080419"/>
    <m/>
    <m/>
    <m/>
    <m/>
    <m/>
    <m/>
    <n v="45.982558069088661"/>
    <m/>
    <m/>
    <n v="28.642386389677728"/>
    <m/>
    <m/>
    <e v="#DIV/0!"/>
    <m/>
  </r>
  <r>
    <x v="4184"/>
    <n v="24.86"/>
    <n v="27.37"/>
    <n v="35.490200000000002"/>
    <n v="29.866900000000001"/>
    <n v="464.42"/>
    <n v="364.69"/>
    <n v="19966.232532999999"/>
    <n v="16804.389813000002"/>
    <n v="2.639221485134513E-6"/>
    <n v="82.120726121851646"/>
    <n v="20.55"/>
    <n v="2.9961423903577442"/>
    <n v="147.5995134851255"/>
    <n v="146.4621641"/>
    <n v="7.7654825880419942E-3"/>
    <n v="38.089725786359395"/>
    <n v="38.087472750000003"/>
    <n v="5.9154262457283835E-5"/>
    <n v="31.882785075214141"/>
    <n v="31.88"/>
    <n v="8.7361204960556549E-5"/>
    <n v="38.167783707080943"/>
    <n v="38.129196280000002"/>
    <n v="1.0120178457886375E-3"/>
    <n v="67.97327926950129"/>
    <n v="67.368365960000006"/>
    <n v="8.9791892809223395E-3"/>
    <n v="6.5267107666060422"/>
    <m/>
    <m/>
    <n v="477.12195952866563"/>
    <m/>
    <m/>
    <m/>
    <m/>
    <n v="0.79123455999843695"/>
    <m/>
    <m/>
    <m/>
    <n v="4.4005787975137878"/>
    <m/>
    <m/>
    <m/>
    <m/>
    <m/>
    <m/>
    <n v="39.887555187853827"/>
    <m/>
    <m/>
    <n v="29.158628838817087"/>
    <m/>
    <m/>
    <e v="#DIV/0!"/>
    <m/>
  </r>
  <r>
    <x v="4185"/>
    <n v="25.75"/>
    <n v="26.88"/>
    <n v="34.756100000000004"/>
    <n v="29.248899999999999"/>
    <n v="488.77"/>
    <n v="345.56"/>
    <n v="18926.266112000001"/>
    <n v="15928.978907999999"/>
    <n v="2.639221485134513E-6"/>
    <n v="80.416210329891072"/>
    <n v="20.12"/>
    <n v="2.9968295392589992"/>
    <n v="143.01424929548196"/>
    <n v="141.8963263"/>
    <n v="7.8784491792862621E-3"/>
    <n v="38.480793509366976"/>
    <n v="38.476090319999997"/>
    <n v="1.2223667550070871E-4"/>
    <n v="30.219919259488659"/>
    <n v="30.22"/>
    <n v="-2.6717574896917284E-6"/>
    <n v="36.176153620624675"/>
    <n v="36.139435630000001"/>
    <n v="1.0160089659561056E-3"/>
    <n v="66.568704544079949"/>
    <n v="65.967671800000005"/>
    <n v="9.1110194990986493E-3"/>
    <n v="6.8677835938018879"/>
    <m/>
    <m/>
    <n v="426.96903357535922"/>
    <m/>
    <m/>
    <m/>
    <m/>
    <n v="0.75841374361728087"/>
    <m/>
    <m/>
    <m/>
    <n v="4.4910071364103725"/>
    <m/>
    <m/>
    <m/>
    <m/>
    <m/>
    <m/>
    <n v="38.231981756237346"/>
    <m/>
    <m/>
    <n v="30.67446274159667"/>
    <m/>
    <m/>
    <e v="#DIV/0!"/>
    <m/>
  </r>
  <r>
    <x v="4186"/>
    <n v="24.8"/>
    <n v="26.49"/>
    <n v="33.602800000000002"/>
    <n v="28.278199999999998"/>
    <n v="485.27"/>
    <n v="348.04"/>
    <n v="18988.395853999999"/>
    <n v="15981.227338000001"/>
    <n v="2.639221485134513E-6"/>
    <n v="77.745890447237713"/>
    <n v="19.45"/>
    <n v="2.9972180178528389"/>
    <n v="135.89350246555406"/>
    <n v="134.8342633"/>
    <n v="7.8558605181628938E-3"/>
    <n v="39.118317404145891"/>
    <n v="39.116348209999998"/>
    <n v="5.0341973011347463E-5"/>
    <n v="30.318383679810378"/>
    <n v="30.32"/>
    <n v="-5.3308713378052985E-5"/>
    <n v="36.293701840306476"/>
    <n v="36.256392949999999"/>
    <n v="1.0290292903083476E-3"/>
    <n v="64.360067956847587"/>
    <n v="63.777138919999999"/>
    <n v="9.1400938756251993E-3"/>
    <n v="6.81823092509297"/>
    <m/>
    <m/>
    <n v="433.06455260124699"/>
    <m/>
    <m/>
    <m/>
    <m/>
    <n v="0.70805005973838131"/>
    <m/>
    <m/>
    <m/>
    <n v="4.6398366509451696"/>
    <m/>
    <m/>
    <m/>
    <m/>
    <m/>
    <m/>
    <n v="35.692809021554389"/>
    <m/>
    <m/>
    <n v="30.572797725517074"/>
    <m/>
    <m/>
    <e v="#DIV/0!"/>
    <m/>
  </r>
  <r>
    <x v="4187"/>
    <n v="23.45"/>
    <n v="25.62"/>
    <n v="32.870600000000003"/>
    <n v="27.661899999999999"/>
    <n v="500.28"/>
    <n v="337.28"/>
    <n v="18968.267014000001"/>
    <n v="15964.2441"/>
    <n v="2.639221485134513E-6"/>
    <n v="76.04996467630248"/>
    <n v="19.03"/>
    <n v="2.9963197412665514"/>
    <n v="131.44971210025321"/>
    <n v="130.4151597"/>
    <n v="7.9327618248754561E-3"/>
    <n v="39.543563861606863"/>
    <n v="39.539875219999999"/>
    <n v="9.3289156486653368E-5"/>
    <n v="30.285505885758162"/>
    <n v="30.28"/>
    <n v="1.818324226605661E-4"/>
    <n v="36.254021484526987"/>
    <n v="36.216624619999997"/>
    <n v="1.0325883463566665E-3"/>
    <n v="62.957997163683665"/>
    <n v="62.383026719999997"/>
    <n v="9.2167769650608466E-3"/>
    <n v="7.0287420647263881"/>
    <m/>
    <m/>
    <n v="406.25637210883963"/>
    <m/>
    <m/>
    <m/>
    <m/>
    <n v="0.67716450760899571"/>
    <m/>
    <m/>
    <m/>
    <n v="4.7407372446635616"/>
    <m/>
    <m/>
    <m/>
    <m/>
    <m/>
    <m/>
    <n v="34.135565383981451"/>
    <m/>
    <m/>
    <n v="30.604236211892957"/>
    <m/>
    <m/>
    <e v="#DIV/0!"/>
    <m/>
  </r>
  <r>
    <x v="4188"/>
    <n v="25.35"/>
    <n v="27.22"/>
    <n v="35.115600000000001"/>
    <n v="29.551100000000002"/>
    <n v="463.09"/>
    <n v="362.35"/>
    <n v="19450.129684"/>
    <n v="16369.751577000001"/>
    <n v="2.7781572025098455E-6"/>
    <n v="81.242052846831243"/>
    <n v="20.329999999999998"/>
    <n v="2.9961659049105385"/>
    <n v="144.91457731307878"/>
    <n v="143.7645977"/>
    <n v="7.9990458810903498E-3"/>
    <n v="38.1922341157278"/>
    <n v="38.18571343"/>
    <n v="1.7076244338753988E-4"/>
    <n v="31.054110176786185"/>
    <n v="31.05"/>
    <n v="1.3237284335532173E-4"/>
    <n v="37.173767443870624"/>
    <n v="37.135613499999998"/>
    <n v="1.0274219347587987E-3"/>
    <n v="67.258428024987566"/>
    <n v="66.639545799999993"/>
    <n v="9.2870114518033287E-3"/>
    <n v="6.5058803267540428"/>
    <m/>
    <m/>
    <n v="466.61484828526744"/>
    <m/>
    <m/>
    <m/>
    <m/>
    <n v="0.76963396643546866"/>
    <m/>
    <m/>
    <m/>
    <n v="4.4167576390535039"/>
    <m/>
    <m/>
    <m/>
    <m/>
    <m/>
    <m/>
    <n v="38.796571528507272"/>
    <m/>
    <m/>
    <n v="29.825838237326391"/>
    <m/>
    <m/>
    <e v="#DIV/0!"/>
    <m/>
  </r>
  <r>
    <x v="4189"/>
    <n v="23.1"/>
    <n v="25.69"/>
    <n v="32.916800000000002"/>
    <n v="27.700700000000001"/>
    <n v="497.5"/>
    <n v="335.42"/>
    <n v="19004.945771999999"/>
    <n v="15995.027361"/>
    <n v="2.7781572025098455E-6"/>
    <n v="76.153139856229373"/>
    <n v="19.059999999999999"/>
    <n v="2.9954428046290333"/>
    <n v="131.30215314591004"/>
    <n v="130.2592176"/>
    <n v="8.0066160777403361E-3"/>
    <n v="39.386949717076391"/>
    <n v="39.381416469999998"/>
    <n v="1.4050401362797338E-4"/>
    <n v="30.342588906316809"/>
    <n v="30.34"/>
    <n v="8.5329806091216653E-5"/>
    <n v="36.32170729113318"/>
    <n v="36.2839101"/>
    <n v="1.0417066691270627E-3"/>
    <n v="63.047514393282654"/>
    <n v="62.466384640000001"/>
    <n v="9.3030796744804078E-3"/>
    <n v="6.9889181594938261"/>
    <m/>
    <m/>
    <n v="397.22657924122529"/>
    <m/>
    <m/>
    <m/>
    <m/>
    <n v="0.67322700269153768"/>
    <m/>
    <m/>
    <m/>
    <n v="4.6931029754351714"/>
    <m/>
    <m/>
    <m/>
    <m/>
    <m/>
    <m/>
    <n v="33.936485020660974"/>
    <m/>
    <m/>
    <n v="30.507545570127849"/>
    <m/>
    <m/>
    <e v="#DIV/0!"/>
    <m/>
  </r>
  <r>
    <x v="4190"/>
    <n v="22.45"/>
    <n v="25.35"/>
    <n v="32.209800000000001"/>
    <n v="27.105499999999999"/>
    <n v="504.56"/>
    <n v="330.67"/>
    <n v="19089.570594000001"/>
    <n v="16066.116371"/>
    <n v="2.7781572025098455E-6"/>
    <n v="74.512041840461706"/>
    <n v="18.649999999999999"/>
    <n v="2.9952837447968745"/>
    <n v="127.0665988183457"/>
    <n v="126.0453988"/>
    <n v="8.1018428920682783E-3"/>
    <n v="39.80699151973851"/>
    <n v="39.799120479999999"/>
    <n v="1.9776918795133547E-4"/>
    <n v="30.475468336618423"/>
    <n v="30.47"/>
    <n v="1.7946624937392741E-4"/>
    <n v="36.479796598897138"/>
    <n v="36.441980880000003"/>
    <n v="1.0376965791640824E-3"/>
    <n v="61.694598439214438"/>
    <n v="61.120399880000001"/>
    <n v="9.3945484705888482E-3"/>
    <n v="7.0869324781314189"/>
    <m/>
    <m/>
    <n v="385.88786387883715"/>
    <m/>
    <m/>
    <m/>
    <m/>
    <n v="0.64423085215988407"/>
    <m/>
    <m/>
    <m/>
    <n v="4.7932730345806815"/>
    <m/>
    <m/>
    <m/>
    <m/>
    <m/>
    <m/>
    <n v="32.473976917294713"/>
    <m/>
    <m/>
    <n v="30.368839681470615"/>
    <m/>
    <m/>
    <e v="#DIV/0!"/>
    <m/>
  </r>
  <r>
    <x v="4191"/>
    <n v="22.71"/>
    <n v="25.38"/>
    <n v="31.587299999999999"/>
    <n v="26.581600000000002"/>
    <n v="508.12"/>
    <n v="328.33"/>
    <n v="18934.984318999999"/>
    <n v="15935.969225000001"/>
    <n v="2.7781572025098455E-6"/>
    <n v="73.070209353741532"/>
    <n v="18.28"/>
    <n v="2.9972762228523813"/>
    <n v="123.38146643651484"/>
    <n v="122.3840016"/>
    <n v="8.1502878111059385E-3"/>
    <n v="40.1906437958258"/>
    <n v="40.18097118"/>
    <n v="2.4072628265914275E-4"/>
    <n v="30.22794261563147"/>
    <n v="30.23"/>
    <n v="-6.8057703226265254E-5"/>
    <n v="36.183180752416348"/>
    <n v="36.145549520000003"/>
    <n v="1.0411027890313562E-3"/>
    <n v="60.502734254479286"/>
    <n v="59.937333840000001"/>
    <n v="9.4331926072754868E-3"/>
    <n v="7.1365443456773088"/>
    <m/>
    <m/>
    <n v="380.39738592159904"/>
    <m/>
    <m/>
    <m/>
    <m/>
    <n v="0.61930636112780169"/>
    <m/>
    <m/>
    <m/>
    <n v="4.8856907182729863"/>
    <m/>
    <m/>
    <m/>
    <m/>
    <m/>
    <m/>
    <n v="31.217326610418269"/>
    <m/>
    <m/>
    <n v="30.613801938933296"/>
    <m/>
    <m/>
    <e v="#DIV/0!"/>
    <m/>
  </r>
  <r>
    <x v="4192"/>
    <n v="23.84"/>
    <n v="26.39"/>
    <n v="32.704900000000002"/>
    <n v="27.522099999999998"/>
    <n v="498.71"/>
    <n v="334.41"/>
    <n v="19481.536962999999"/>
    <n v="16395.911925"/>
    <n v="2.7781572025098455E-6"/>
    <n v="75.653684207953646"/>
    <n v="18.93"/>
    <n v="2.9964967885870917"/>
    <n v="129.92837428809051"/>
    <n v="128.87549999999999"/>
    <n v="8.1697008980801122E-3"/>
    <n v="39.47861125347746"/>
    <n v="39.471273429999997"/>
    <n v="1.8590288176234537E-4"/>
    <n v="31.099704774185522"/>
    <n v="31.1"/>
    <n v="-9.4927914623399445E-6"/>
    <n v="37.226358193922316"/>
    <n v="37.187558610000004"/>
    <n v="1.0433485115066699E-3"/>
    <n v="62.644019537385006"/>
    <n v="62.056679799999998"/>
    <n v="9.4645691531987097E-3"/>
    <n v="7.0039971135085874"/>
    <m/>
    <m/>
    <n v="394.45570312425895"/>
    <m/>
    <m/>
    <m/>
    <m/>
    <n v="0.66310813593424156"/>
    <m/>
    <m/>
    <m/>
    <n v="4.7126075772076215"/>
    <m/>
    <m/>
    <m/>
    <m/>
    <m/>
    <m/>
    <n v="33.424947429457433"/>
    <m/>
    <m/>
    <n v="29.729211760768433"/>
    <m/>
    <m/>
    <e v="#DIV/0!"/>
    <m/>
  </r>
  <r>
    <x v="4193"/>
    <n v="23.11"/>
    <n v="25.8"/>
    <n v="32.190899999999999"/>
    <n v="27.089500000000001"/>
    <n v="503.66"/>
    <n v="331.09"/>
    <n v="19343.018527"/>
    <n v="16279.287478"/>
    <n v="2.5002875438939753E-6"/>
    <n v="74.462872542483495"/>
    <n v="18.63"/>
    <n v="2.996933577159608"/>
    <n v="126.86378244782641"/>
    <n v="125.8288357"/>
    <n v="8.2250363525091519E-3"/>
    <n v="39.78784353229495"/>
    <n v="39.776091800000003"/>
    <n v="2.9544713326878913E-4"/>
    <n v="30.877825427512839"/>
    <n v="30.88"/>
    <n v="-7.0420093496115221E-5"/>
    <n v="36.960439422585303"/>
    <n v="36.921228589999998"/>
    <n v="1.0620132125269688E-3"/>
    <n v="61.659954720547837"/>
    <n v="61.079008399999999"/>
    <n v="9.5113908323998242E-3"/>
    <n v="7.0731284538521981"/>
    <m/>
    <m/>
    <n v="386.59399677965143"/>
    <m/>
    <m/>
    <m/>
    <m/>
    <n v="0.64224065743801462"/>
    <m/>
    <m/>
    <m/>
    <n v="4.7864587086302084"/>
    <m/>
    <m/>
    <m/>
    <m/>
    <m/>
    <m/>
    <n v="32.372799698142252"/>
    <m/>
    <m/>
    <n v="29.939643699606826"/>
    <m/>
    <m/>
    <e v="#DIV/0!"/>
    <m/>
  </r>
  <r>
    <x v="4194"/>
    <n v="23.7"/>
    <n v="26.06"/>
    <n v="32.060299999999998"/>
    <n v="26.979500000000002"/>
    <n v="507.59"/>
    <n v="328.51"/>
    <n v="19384.900233"/>
    <n v="16314.494858"/>
    <n v="2.5002875438939753E-6"/>
    <n v="74.158964851790714"/>
    <n v="18.559999999999999"/>
    <n v="2.9956338821007931"/>
    <n v="126.08985609951348"/>
    <n v="125.05509000000001"/>
    <n v="8.2744820663716023E-3"/>
    <n v="39.867587390822003"/>
    <n v="39.854584389999999"/>
    <n v="3.2626110699740529E-4"/>
    <n v="30.943927876471196"/>
    <n v="30.94"/>
    <n v="1.2695140501595148E-4"/>
    <n v="37.039233561674905"/>
    <n v="36.9995914"/>
    <n v="1.071421606966938E-3"/>
    <n v="61.410166310853569"/>
    <n v="60.829150239999997"/>
    <n v="9.5516059086997451E-3"/>
    <n v="7.1279286540589615"/>
    <m/>
    <m/>
    <n v="380.53998750024027"/>
    <m/>
    <m/>
    <m/>
    <m/>
    <n v="0.63700340790246779"/>
    <m/>
    <m/>
    <m/>
    <n v="4.8056708331610469"/>
    <m/>
    <m/>
    <m/>
    <m/>
    <m/>
    <m/>
    <n v="32.108521558718223"/>
    <m/>
    <m/>
    <n v="29.873862662804207"/>
    <m/>
    <m/>
    <e v="#DIV/0!"/>
    <m/>
  </r>
  <r>
    <x v="4195"/>
    <n v="22.66"/>
    <n v="25.43"/>
    <n v="31.738199999999999"/>
    <n v="26.708200000000001"/>
    <n v="511.64"/>
    <n v="325.89"/>
    <n v="19234.070857999999"/>
    <n v="16187.433215999999"/>
    <n v="2.5002875438939753E-6"/>
    <n v="73.408542332232969"/>
    <n v="18.37"/>
    <n v="2.9961100888531824"/>
    <n v="124.18438523843579"/>
    <n v="123.1519938"/>
    <n v="8.3830671886027108E-3"/>
    <n v="40.064908777731141"/>
    <n v="40.049566489999997"/>
    <n v="3.8308249191598698E-4"/>
    <n v="30.700914508336719"/>
    <n v="30.7"/>
    <n v="2.9788545170106318E-5"/>
    <n v="36.747370000575863"/>
    <n v="36.707871570000002"/>
    <n v="1.0760207248883269E-3"/>
    <n v="60.79438784474074"/>
    <n v="60.211627720000003"/>
    <n v="9.6785313204075241E-3"/>
    <n v="7.1836205471091334"/>
    <m/>
    <m/>
    <n v="374.38450982052973"/>
    <m/>
    <m/>
    <m/>
    <m/>
    <n v="0.62412917055470196"/>
    <m/>
    <m/>
    <m/>
    <n v="4.8533174187469834"/>
    <m/>
    <m/>
    <m/>
    <m/>
    <m/>
    <m/>
    <n v="31.458738203539387"/>
    <m/>
    <m/>
    <n v="30.103413626644986"/>
    <m/>
    <m/>
    <e v="#DIV/0!"/>
    <m/>
  </r>
  <r>
    <x v="4196"/>
    <n v="21.64"/>
    <n v="24.84"/>
    <n v="31.198399999999999"/>
    <n v="26.253900000000002"/>
    <n v="519.16999999999996"/>
    <n v="321.08999999999997"/>
    <n v="19205.690833000001"/>
    <n v="16163.508056000001"/>
    <n v="2.5002875438939753E-6"/>
    <n v="72.158257971665094"/>
    <n v="18.059999999999999"/>
    <n v="2.9954738633258637"/>
    <n v="121.01470543173265"/>
    <n v="120.00333000000001"/>
    <n v="8.4278947236935409E-3"/>
    <n v="40.404604311009805"/>
    <n v="40.388014140000003"/>
    <n v="4.1076966429431927E-4"/>
    <n v="30.654867570968765"/>
    <n v="30.65"/>
    <n v="1.5881145085705484E-4"/>
    <n v="36.691927533491075"/>
    <n v="36.651571660000002"/>
    <n v="1.1010680214600388E-3"/>
    <n v="59.760863105994517"/>
    <n v="59.185746039999998"/>
    <n v="9.7171549650794109E-3"/>
    <n v="7.2889452000763484"/>
    <m/>
    <m/>
    <n v="363.32829382916088"/>
    <m/>
    <m/>
    <m/>
    <m/>
    <n v="0.60287628233148027"/>
    <m/>
    <m/>
    <m/>
    <n v="4.9356412802641785"/>
    <m/>
    <m/>
    <m/>
    <m/>
    <m/>
    <m/>
    <n v="30.387229451851841"/>
    <m/>
    <m/>
    <n v="30.146867039508681"/>
    <m/>
    <m/>
    <e v="#DIV/0!"/>
    <m/>
  </r>
  <r>
    <x v="4197"/>
    <n v="21.25"/>
    <n v="24.42"/>
    <n v="29.997599999999998"/>
    <n v="25.243300000000001"/>
    <n v="534.94000000000005"/>
    <n v="311.33999999999997"/>
    <n v="18875.096334999998"/>
    <n v="15885.239336000001"/>
    <n v="2.5002875438939753E-6"/>
    <n v="69.379255964845015"/>
    <n v="17.36"/>
    <n v="2.9965009196339296"/>
    <n v="114.02622378482198"/>
    <n v="113.0652429"/>
    <n v="8.4993483423718708E-3"/>
    <n v="41.181186299571344"/>
    <n v="41.16185127"/>
    <n v="4.6973177772091645E-4"/>
    <n v="30.126459647297317"/>
    <n v="30.13"/>
    <n v="-1.175025789140749E-4"/>
    <n v="36.059135758338847"/>
    <n v="36.01848124"/>
    <n v="1.1287127313324152E-3"/>
    <n v="57.461019555219224"/>
    <n v="56.904264400000002"/>
    <n v="9.7840673469671291E-3"/>
    <n v="7.5099383503760135"/>
    <m/>
    <m/>
    <n v="341.23714327361034"/>
    <m/>
    <m/>
    <m/>
    <m/>
    <n v="0.55644410060143068"/>
    <m/>
    <m/>
    <m/>
    <n v="5.1253918139697365"/>
    <m/>
    <m/>
    <m/>
    <m/>
    <m/>
    <m/>
    <n v="28.046620446702629"/>
    <m/>
    <m/>
    <n v="30.664813790831207"/>
    <m/>
    <m/>
    <e v="#DIV/0!"/>
    <m/>
  </r>
  <r>
    <x v="4198"/>
    <n v="20.84"/>
    <n v="24.43"/>
    <n v="30.254999999999999"/>
    <n v="25.459800000000001"/>
    <n v="537.28"/>
    <n v="309.97000000000003"/>
    <n v="18937.261585"/>
    <n v="15937.478037999999"/>
    <n v="2.3354157085986316E-6"/>
    <n v="69.971165189505541"/>
    <n v="17.510000000000002"/>
    <n v="2.9960688286410928"/>
    <n v="115.4909333957176"/>
    <n v="114.51052989999999"/>
    <n v="8.5616885763586392E-3"/>
    <n v="41.002455936495018"/>
    <n v="40.98214806"/>
    <n v="4.9552982106471077E-4"/>
    <n v="30.224207332472247"/>
    <n v="30.22"/>
    <n v="1.3922344382022445E-4"/>
    <n v="36.175488235851169"/>
    <n v="36.134468239999997"/>
    <n v="1.1352040821168696E-3"/>
    <n v="57.954947344696507"/>
    <n v="57.388955920000001"/>
    <n v="9.862375358169917E-3"/>
    <n v="7.5419626571851364"/>
    <m/>
    <m/>
    <n v="338.18250762867069"/>
    <m/>
    <m/>
    <m/>
    <m/>
    <n v="0.56595067773038432"/>
    <m/>
    <m/>
    <m/>
    <n v="5.0809603930127487"/>
    <m/>
    <m/>
    <m/>
    <m/>
    <m/>
    <m/>
    <n v="28.525260071629297"/>
    <m/>
    <m/>
    <n v="30.561854271500934"/>
    <m/>
    <m/>
    <e v="#DIV/0!"/>
    <m/>
  </r>
  <r>
    <x v="4199"/>
    <n v="20.57"/>
    <n v="24.33"/>
    <n v="29.679200000000002"/>
    <n v="24.975100000000001"/>
    <n v="542.08000000000004"/>
    <n v="307.20999999999998"/>
    <n v="18820.124554000002"/>
    <n v="15838.784600999999"/>
    <n v="2.3354157085986316E-6"/>
    <n v="68.634483504605129"/>
    <n v="17.170000000000002"/>
    <n v="2.9973490684103159"/>
    <n v="112.18965636331617"/>
    <n v="111.22849290000001"/>
    <n v="8.6413421440520999E-3"/>
    <n v="41.389523404452838"/>
    <n v="41.36740305"/>
    <n v="5.3472910605734114E-4"/>
    <n v="30.035057349091929"/>
    <n v="30.03"/>
    <n v="1.6840989317112864E-4"/>
    <n v="35.948133480262399"/>
    <n v="35.907616560000001"/>
    <n v="1.1283656266825037E-3"/>
    <n v="56.85324488968805"/>
    <n v="56.292797040000004"/>
    <n v="9.9559424856754397E-3"/>
    <n v="7.608090933909561"/>
    <m/>
    <m/>
    <n v="332.0842038300201"/>
    <m/>
    <m/>
    <m/>
    <m/>
    <n v="0.54434666807379906"/>
    <m/>
    <m/>
    <m/>
    <n v="5.1769675595840363"/>
    <m/>
    <m/>
    <m/>
    <m/>
    <m/>
    <m/>
    <n v="27.435611696462352"/>
    <m/>
    <m/>
    <n v="30.747913163997911"/>
    <m/>
    <m/>
    <e v="#DIV/0!"/>
    <m/>
  </r>
  <r>
    <x v="4200"/>
    <n v="20.77"/>
    <n v="24.49"/>
    <n v="29.930700000000002"/>
    <n v="25.186599999999999"/>
    <n v="541.02"/>
    <n v="307.81"/>
    <n v="18898.227784999999"/>
    <n v="15904.478326"/>
    <n v="2.3354157085986316E-6"/>
    <n v="69.214400819891907"/>
    <n v="17.32"/>
    <n v="2.9962125184695094"/>
    <n v="113.61367305166026"/>
    <n v="112.63627030000001"/>
    <n v="8.6775134604244464E-3"/>
    <n v="41.2131984690172"/>
    <n v="41.189690210000002"/>
    <n v="5.7073162962240076E-4"/>
    <n v="30.158966979861809"/>
    <n v="30.16"/>
    <n v="-3.4251330841894578E-5"/>
    <n v="36.096116092468854"/>
    <n v="36.054760209999998"/>
    <n v="1.1470297466404933E-3"/>
    <n v="57.335252658428857"/>
    <n v="56.768613279999997"/>
    <n v="9.9815610368008123E-3"/>
    <n v="7.592797771046925"/>
    <m/>
    <m/>
    <n v="333.35597373971939"/>
    <m/>
    <m/>
    <m/>
    <m/>
    <n v="0.55354754192526157"/>
    <m/>
    <m/>
    <m/>
    <n v="5.1328876714459621"/>
    <m/>
    <m/>
    <m/>
    <m/>
    <m/>
    <m/>
    <n v="27.899088974038584"/>
    <m/>
    <m/>
    <n v="30.619320577938122"/>
    <m/>
    <m/>
    <e v="#DIV/0!"/>
    <m/>
  </r>
  <r>
    <x v="4201"/>
    <n v="21.17"/>
    <n v="24.54"/>
    <n v="29.770499999999998"/>
    <n v="25.0517"/>
    <n v="541.49"/>
    <n v="307.54000000000002"/>
    <n v="18817.284180999999"/>
    <n v="15836.320202000001"/>
    <n v="2.3354157085986316E-6"/>
    <n v="68.842261494920066"/>
    <n v="17.23"/>
    <n v="2.9954881889100444"/>
    <n v="112.69981624932392"/>
    <n v="111.7256422"/>
    <n v="8.7193416850543937E-3"/>
    <n v="41.32249233627666"/>
    <n v="41.29608451"/>
    <n v="6.3947530595220847E-4"/>
    <n v="30.029059910285593"/>
    <n v="30.03"/>
    <n v="-3.1305018794780537E-5"/>
    <n v="35.940315253656863"/>
    <n v="35.89861372"/>
    <n v="1.1616474658917575E-3"/>
    <n v="57.02871059212675"/>
    <n v="56.462445119999998"/>
    <n v="1.0029063936626725E-2"/>
    <n v="7.598977452836837"/>
    <m/>
    <m/>
    <n v="332.74581238784901"/>
    <m/>
    <m/>
    <m/>
    <m/>
    <n v="0.5475994616102231"/>
    <m/>
    <m/>
    <m/>
    <n v="5.1601391876144911"/>
    <m/>
    <m/>
    <m/>
    <m/>
    <m/>
    <m/>
    <n v="27.599049445555544"/>
    <m/>
    <m/>
    <n v="30.749473145878696"/>
    <m/>
    <m/>
    <e v="#DIV/0!"/>
    <m/>
  </r>
  <r>
    <x v="4202"/>
    <n v="21.28"/>
    <n v="24.56"/>
    <n v="30.0501"/>
    <n v="25.286899999999999"/>
    <n v="538.61"/>
    <n v="309.18"/>
    <n v="18916.25992"/>
    <n v="15919.579589999999"/>
    <n v="2.3613553783441432E-6"/>
    <n v="69.487123140822419"/>
    <n v="17.39"/>
    <n v="2.9958092662922611"/>
    <n v="114.28585795336718"/>
    <n v="113.2887032"/>
    <n v="8.801890437449833E-3"/>
    <n v="41.127442014530978"/>
    <n v="41.099452429999999"/>
    <n v="6.8102086222809888E-4"/>
    <n v="30.186271630647809"/>
    <n v="30.18"/>
    <n v="2.0780750986770791E-4"/>
    <n v="36.128152584146697"/>
    <n v="36.086629530000003"/>
    <n v="1.150649276130844E-3"/>
    <n v="57.564681439971693"/>
    <n v="56.989579399999997"/>
    <n v="1.0091354349804016E-2"/>
    <n v="7.5581469245743103"/>
    <m/>
    <m/>
    <n v="336.26902574337674"/>
    <m/>
    <m/>
    <m/>
    <m/>
    <n v="0.55786302929040099"/>
    <m/>
    <m/>
    <m/>
    <n v="5.1114547064553513"/>
    <m/>
    <m/>
    <m/>
    <m/>
    <m/>
    <m/>
    <n v="28.116076795829926"/>
    <m/>
    <m/>
    <n v="30.586748816725052"/>
    <m/>
    <m/>
    <e v="#DIV/0!"/>
    <m/>
  </r>
  <r>
    <x v="4203"/>
    <n v="20.79"/>
    <n v="24.29"/>
    <n v="29.602399999999999"/>
    <n v="24.9101"/>
    <n v="548.53"/>
    <n v="303.48"/>
    <n v="18826.200732000001"/>
    <n v="15843.749827"/>
    <n v="2.3613553783441432E-6"/>
    <n v="68.450203407920796"/>
    <n v="17.13"/>
    <n v="2.9959254762358905"/>
    <n v="111.7303268592721"/>
    <n v="110.7496458"/>
    <n v="8.8549363042034201E-3"/>
    <n v="41.432783526874772"/>
    <n v="41.402687999999998"/>
    <n v="7.2689789790403303E-4"/>
    <n v="30.041824042905784"/>
    <n v="30.04"/>
    <n v="6.072046956684396E-5"/>
    <n v="35.954951702792044"/>
    <n v="35.91324418"/>
    <n v="1.1613409967365929E-3"/>
    <n v="56.707454107317595"/>
    <n v="56.138701560000001"/>
    <n v="1.0131202388244054E-2"/>
    <n v="7.6969294323529471"/>
    <m/>
    <m/>
    <n v="323.84553925535585"/>
    <m/>
    <m/>
    <m/>
    <m/>
    <n v="0.54121936060129316"/>
    <m/>
    <m/>
    <m/>
    <n v="5.1873788582488931"/>
    <m/>
    <m/>
    <m/>
    <m/>
    <m/>
    <m/>
    <n v="27.276992981699575"/>
    <m/>
    <m/>
    <n v="30.731378624947951"/>
    <m/>
    <m/>
    <e v="#DIV/0!"/>
    <m/>
  </r>
  <r>
    <x v="4204"/>
    <n v="21.3"/>
    <n v="24.52"/>
    <n v="29.681899999999999"/>
    <n v="24.976800000000001"/>
    <n v="542.98"/>
    <n v="306.55"/>
    <n v="18940.242387999999"/>
    <n v="15939.61274"/>
    <n v="2.3613553783441432E-6"/>
    <n v="68.629012295061102"/>
    <n v="17.170000000000002"/>
    <n v="2.9970304190484041"/>
    <n v="112.17585832430754"/>
    <n v="111.1943096"/>
    <n v="8.827328735062645E-3"/>
    <n v="41.374081973452839"/>
    <n v="41.344017710000003"/>
    <n v="7.2717324338711364E-4"/>
    <n v="30.221594657711474"/>
    <n v="30.22"/>
    <n v="5.2768289592108886E-5"/>
    <n v="36.169140337650383"/>
    <n v="36.127723750000001"/>
    <n v="1.1463934992688163E-3"/>
    <n v="56.860931310996222"/>
    <n v="56.287345199999997"/>
    <n v="1.0190320914197581E-2"/>
    <n v="7.6177998944406049"/>
    <m/>
    <m/>
    <n v="330.32208651869888"/>
    <m/>
    <m/>
    <m/>
    <m/>
    <n v="0.54406272343185003"/>
    <m/>
    <m/>
    <m/>
    <n v="5.1727661460693657"/>
    <m/>
    <m/>
    <m/>
    <m/>
    <m/>
    <m/>
    <n v="27.419543702095869"/>
    <m/>
    <m/>
    <n v="30.542265035075321"/>
    <m/>
    <m/>
    <e v="#DIV/0!"/>
    <m/>
  </r>
  <r>
    <x v="4205"/>
    <n v="20.68"/>
    <n v="23.87"/>
    <n v="28.648900000000001"/>
    <n v="24.107500000000002"/>
    <n v="560.19000000000005"/>
    <n v="296.83"/>
    <n v="18742.867154"/>
    <n v="15773.469265"/>
    <n v="2.3613553783441432E-6"/>
    <n v="66.238945913329246"/>
    <n v="16.57"/>
    <n v="2.9975223846306123"/>
    <n v="106.31853575399681"/>
    <n v="105.3805819"/>
    <n v="8.9006327075218383E-3"/>
    <n v="42.092984321397964"/>
    <n v="42.059913229999999"/>
    <n v="7.8628529776358924E-4"/>
    <n v="29.905927835537049"/>
    <n v="29.9"/>
    <n v="1.9825536913220532E-4"/>
    <n v="35.791032257027766"/>
    <n v="35.7496668"/>
    <n v="1.1570865054262303E-3"/>
    <n v="54.882452756025828"/>
    <n v="54.325184120000003"/>
    <n v="1.0258016517622259E-2"/>
    <n v="7.8588189102546817"/>
    <m/>
    <m/>
    <n v="309.3510061119045"/>
    <m/>
    <m/>
    <m/>
    <m/>
    <n v="0.50617422274189861"/>
    <m/>
    <m/>
    <m/>
    <n v="5.3525513339901138"/>
    <m/>
    <m/>
    <m/>
    <m/>
    <m/>
    <m/>
    <n v="25.509814748208669"/>
    <m/>
    <m/>
    <n v="30.859547888905613"/>
    <m/>
    <m/>
    <e v="#DIV/0!"/>
    <m/>
  </r>
  <r>
    <x v="4206"/>
    <n v="22.27"/>
    <n v="24.73"/>
    <n v="29.712800000000001"/>
    <n v="25.002700000000001"/>
    <n v="547.6"/>
    <n v="303.51"/>
    <n v="19124.553504"/>
    <n v="16094.648503"/>
    <n v="2.3613553783441432E-6"/>
    <n v="68.697107454721063"/>
    <n v="17.190000000000001"/>
    <n v="2.9963413295358383"/>
    <n v="112.23945594118503"/>
    <n v="111.2440113"/>
    <n v="8.9482986953837163E-3"/>
    <n v="41.310375553238039"/>
    <n v="41.276171480000002"/>
    <n v="8.2866390005698065E-4"/>
    <n v="30.514198623113689"/>
    <n v="30.51"/>
    <n v="1.3761465466033407E-4"/>
    <n v="36.518677785196878"/>
    <n v="36.476460359999997"/>
    <n v="1.1573882109234823E-3"/>
    <n v="56.920985572804689"/>
    <n v="56.340688200000002"/>
    <n v="1.0299792056936319E-2"/>
    <n v="7.6817748043094927"/>
    <m/>
    <m/>
    <n v="323.24994116251384"/>
    <m/>
    <m/>
    <m/>
    <m/>
    <n v="0.54374811377703436"/>
    <m/>
    <m/>
    <m/>
    <n v="5.1535514082870959"/>
    <m/>
    <m/>
    <m/>
    <m/>
    <m/>
    <m/>
    <n v="27.403186824432794"/>
    <m/>
    <m/>
    <n v="30.230139301715802"/>
    <m/>
    <m/>
    <e v="#DIV/0!"/>
    <m/>
  </r>
  <r>
    <x v="4207"/>
    <n v="22.52"/>
    <n v="25.05"/>
    <n v="30.0063"/>
    <n v="25.249600000000001"/>
    <n v="542.75"/>
    <n v="306.19"/>
    <n v="19222.755240999999"/>
    <n v="16177.254123000001"/>
    <n v="2.2224249884850167E-6"/>
    <n v="69.373998830839255"/>
    <n v="17.36"/>
    <n v="2.9961980893340585"/>
    <n v="113.90089947675793"/>
    <n v="112.88542870000001"/>
    <n v="8.9955877251137739E-3"/>
    <n v="41.105337054582023"/>
    <n v="41.070311930000003"/>
    <n v="8.5280882798555169E-4"/>
    <n v="30.670136627910562"/>
    <n v="30.67"/>
    <n v="4.4547737385602915E-6"/>
    <n v="36.704973898804511"/>
    <n v="36.662146970000002"/>
    <n v="1.1681511407271028E-3"/>
    <n v="57.483627728082432"/>
    <n v="56.895269839999997"/>
    <n v="1.0341068593874514E-2"/>
    <n v="7.6133214411265389"/>
    <m/>
    <m/>
    <n v="328.93349446983245"/>
    <m/>
    <m/>
    <m/>
    <m/>
    <n v="0.55446838125886433"/>
    <m/>
    <m/>
    <m/>
    <n v="5.102422772647369"/>
    <m/>
    <m/>
    <m/>
    <m/>
    <m/>
    <m/>
    <n v="27.943194984484695"/>
    <m/>
    <m/>
    <n v="30.073937895731994"/>
    <m/>
    <m/>
    <e v="#DIV/0!"/>
    <m/>
  </r>
  <r>
    <x v="4208"/>
    <n v="23.31"/>
    <n v="26.05"/>
    <n v="31.155000000000001"/>
    <n v="26.216200000000001"/>
    <n v="518.73"/>
    <n v="319.74"/>
    <n v="19668.815180000001"/>
    <n v="16552.607905000001"/>
    <n v="2.2224249884850167E-6"/>
    <n v="72.0280151914301"/>
    <n v="18.02"/>
    <n v="2.9971151604567203"/>
    <n v="120.44024081074392"/>
    <n v="119.3541389"/>
    <n v="9.0998261204322528E-3"/>
    <n v="40.31749463353497"/>
    <n v="40.279015680000001"/>
    <n v="9.5531017541916619E-4"/>
    <n v="31.381065411756648"/>
    <n v="31.38"/>
    <n v="3.395193615829406E-5"/>
    <n v="37.555454821051143"/>
    <n v="37.511070170000004"/>
    <n v="1.1832413964727451E-3"/>
    <n v="59.684776469795992"/>
    <n v="59.067870800000001"/>
    <n v="1.0444014003565316E-2"/>
    <n v="7.2759867958438944"/>
    <m/>
    <m/>
    <n v="358.01918564247092"/>
    <m/>
    <m/>
    <m/>
    <m/>
    <n v="0.596900355182858"/>
    <m/>
    <m/>
    <m/>
    <n v="4.9068643227598514"/>
    <m/>
    <m/>
    <m/>
    <m/>
    <m/>
    <m/>
    <n v="30.081333240985099"/>
    <m/>
    <m/>
    <n v="29.375124183661935"/>
    <m/>
    <m/>
    <e v="#DIV/0!"/>
    <m/>
  </r>
  <r>
    <x v="4209"/>
    <n v="24.72"/>
    <n v="27.11"/>
    <n v="31.843599999999999"/>
    <n v="26.795400000000001"/>
    <n v="510.9"/>
    <n v="324.57"/>
    <n v="19798.031168000001"/>
    <n v="16661.241338"/>
    <n v="2.2224249884850167E-6"/>
    <n v="73.614621342961755"/>
    <n v="18.420000000000002"/>
    <n v="2.9964506700847853"/>
    <n v="124.4280285219748"/>
    <n v="123.29598249999999"/>
    <n v="9.1815321068939859E-3"/>
    <n v="39.869009983217197"/>
    <n v="39.82970838"/>
    <n v="9.867409231880675E-4"/>
    <n v="31.584915473053876"/>
    <n v="31.58"/>
    <n v="1.5565145832407978E-4"/>
    <n v="37.798403726385061"/>
    <n v="37.754105359999997"/>
    <n v="1.173339057108036E-3"/>
    <n v="61.005159652115033"/>
    <n v="60.36817224"/>
    <n v="1.0551709426991129E-2"/>
    <n v="7.1649810579557096"/>
    <m/>
    <m/>
    <n v="368.75140820176358"/>
    <m/>
    <m/>
    <m/>
    <m/>
    <n v="0.62321223598612407"/>
    <m/>
    <m/>
    <m/>
    <n v="4.7977855031225731"/>
    <m/>
    <m/>
    <m/>
    <m/>
    <m/>
    <m/>
    <n v="31.406469452053596"/>
    <m/>
    <m/>
    <n v="29.179294240959408"/>
    <m/>
    <m/>
    <e v="#DIV/0!"/>
    <m/>
  </r>
  <r>
    <x v="4210"/>
    <n v="22.89"/>
    <n v="25.87"/>
    <n v="30.4206"/>
    <n v="25.597899999999999"/>
    <n v="527.67999999999995"/>
    <n v="313.91000000000003"/>
    <n v="19598.592215000001"/>
    <n v="16493.364361"/>
    <n v="2.2224249884850167E-6"/>
    <n v="70.323278318236405"/>
    <n v="17.600000000000001"/>
    <n v="2.9956408135361592"/>
    <n v="116.08578791890866"/>
    <n v="115.01873689999999"/>
    <n v="9.2771929832300426E-3"/>
    <n v="40.758832235773255"/>
    <n v="40.71578418"/>
    <n v="1.0572817554721503E-3"/>
    <n v="31.265976871112912"/>
    <n v="31.26"/>
    <n v="1.9119869203176876E-4"/>
    <n v="37.416389304992769"/>
    <n v="37.372462730000002"/>
    <n v="1.1753727687178195E-3"/>
    <n v="58.279367001185989"/>
    <n v="57.666307639999999"/>
    <n v="1.0631153376651215E-2"/>
    <n v="7.399902205120493"/>
    <m/>
    <m/>
    <n v="344.50302720976953"/>
    <m/>
    <m/>
    <m/>
    <m/>
    <n v="0.56748977064826456"/>
    <m/>
    <m/>
    <m/>
    <n v="5.0119675227402638"/>
    <m/>
    <m/>
    <m/>
    <m/>
    <m/>
    <m/>
    <n v="28.5980981062357"/>
    <m/>
    <m/>
    <n v="29.472277242501491"/>
    <m/>
    <m/>
    <e v="#DIV/0!"/>
    <m/>
  </r>
  <r>
    <x v="4211"/>
    <n v="22.5"/>
    <n v="25.47"/>
    <n v="29.354900000000001"/>
    <n v="24.7011"/>
    <n v="543.29"/>
    <n v="304.63"/>
    <n v="19313.790513"/>
    <n v="16253.650377"/>
    <n v="2.2224249884850167E-6"/>
    <n v="67.858045762340311"/>
    <n v="17.600000000000001"/>
    <n v="2.8555707819511538"/>
    <n v="109.98428745069617"/>
    <n v="108.9699148"/>
    <n v="9.3087404221423586E-3"/>
    <n v="41.47172779568465"/>
    <n v="41.42585854"/>
    <n v="1.1072614376925749E-3"/>
    <n v="30.810876438506877"/>
    <n v="31.26"/>
    <n v="-1.436735641372755E-2"/>
    <n v="36.871436552676215"/>
    <n v="36.827735560000001"/>
    <n v="1.1866326292317986E-3"/>
    <n v="56.238139701923977"/>
    <n v="55.644389160000003"/>
    <n v="1.067044765675651E-2"/>
    <n v="7.618391030548235"/>
    <m/>
    <m/>
    <n v="324.10952005000445"/>
    <m/>
    <m/>
    <m/>
    <m/>
    <n v="0.52770897311369924"/>
    <m/>
    <m/>
    <m/>
    <n v="5.1873158016164034"/>
    <m/>
    <m/>
    <m/>
    <m/>
    <m/>
    <m/>
    <n v="26.593136378557645"/>
    <m/>
    <m/>
    <n v="29.899586833251337"/>
    <m/>
    <m/>
    <e v="#DIV/0!"/>
    <m/>
  </r>
  <r>
    <x v="4212"/>
    <n v="21.93"/>
    <n v="25.15"/>
    <n v="29.027799999999999"/>
    <n v="24.425799999999999"/>
    <n v="553.24"/>
    <n v="299.05"/>
    <n v="19240.090896000002"/>
    <n v="16191.591845999999"/>
    <n v="2.0834963745386403E-6"/>
    <n v="67.100271190744579"/>
    <n v="16.79"/>
    <n v="2.996442596232554"/>
    <n v="108.14454643305541"/>
    <n v="107.1410971"/>
    <n v="9.3656809591826651E-3"/>
    <n v="41.701748821313011"/>
    <n v="41.654272489999997"/>
    <n v="1.1397709880640594E-3"/>
    <n v="30.692556605544343"/>
    <n v="30.69"/>
    <n v="8.3304188476462926E-5"/>
    <n v="36.729515920876331"/>
    <n v="36.685703119999999"/>
    <n v="1.1942745306807723E-3"/>
    <n v="55.611884686444554"/>
    <n v="55.021963239999998"/>
    <n v="1.0721563021504288E-2"/>
    <n v="7.7574917739495817"/>
    <m/>
    <m/>
    <n v="312.21211425504464"/>
    <m/>
    <m/>
    <m/>
    <m/>
    <n v="0.51592868678570236"/>
    <m/>
    <m/>
    <m/>
    <n v="5.2448854530376101"/>
    <m/>
    <m/>
    <m/>
    <m/>
    <m/>
    <m/>
    <n v="25.999240744502064"/>
    <m/>
    <m/>
    <n v="30.012699743596269"/>
    <m/>
    <m/>
    <e v="#DIV/0!"/>
    <m/>
  </r>
  <r>
    <x v="4213"/>
    <n v="21.57"/>
    <n v="25.17"/>
    <n v="29.446200000000001"/>
    <n v="24.777799999999999"/>
    <n v="537.44000000000005"/>
    <n v="307.58999999999997"/>
    <n v="19464.160595000001"/>
    <n v="16380.125053"/>
    <n v="2.0834963745386403E-6"/>
    <n v="68.065779264197118"/>
    <n v="17.03"/>
    <n v="2.996816163487793"/>
    <n v="110.48119224869575"/>
    <n v="109.4496312"/>
    <n v="9.424984235997691E-3"/>
    <n v="41.400189476928723"/>
    <n v="41.351498999999997"/>
    <n v="1.1774779175171002E-3"/>
    <n v="31.049244372729721"/>
    <n v="31.05"/>
    <n v="-2.4335821909193811E-5"/>
    <n v="37.156030221607587"/>
    <n v="37.111446770000001"/>
    <n v="1.2013396266628007E-3"/>
    <n v="56.413848042175609"/>
    <n v="55.812568400000004"/>
    <n v="1.0773194271697539E-2"/>
    <n v="7.5355323736945126"/>
    <m/>
    <m/>
    <n v="330.01872022759153"/>
    <m/>
    <m/>
    <m/>
    <m/>
    <n v="0.53078088759520814"/>
    <m/>
    <m/>
    <m/>
    <n v="5.1690606905498431"/>
    <m/>
    <m/>
    <m/>
    <m/>
    <m/>
    <m/>
    <n v="26.747436975119903"/>
    <m/>
    <m/>
    <n v="29.662199667391402"/>
    <m/>
    <m/>
    <e v="#DIV/0!"/>
    <m/>
  </r>
  <r>
    <x v="4214"/>
    <n v="25.16"/>
    <n v="27.58"/>
    <n v="31.919"/>
    <n v="26.8584"/>
    <n v="497.39"/>
    <n v="330.51"/>
    <n v="19739.792828000001"/>
    <n v="16611.981833999998"/>
    <n v="2.0834963745386403E-6"/>
    <n v="73.776333980100873"/>
    <n v="18.46"/>
    <n v="2.9965511365168402"/>
    <n v="124.39332671435868"/>
    <n v="123.2243287"/>
    <n v="9.4867468680206457E-3"/>
    <n v="39.658898911406418"/>
    <n v="39.610773620000003"/>
    <n v="1.2149545946287255E-3"/>
    <n v="31.486629747911181"/>
    <n v="31.49"/>
    <n v="-1.0702610634538701E-4"/>
    <n v="37.678434319483976"/>
    <n v="37.633383279999997"/>
    <n v="1.1971030919222247E-3"/>
    <n v="61.152696535110508"/>
    <n v="60.495111639999998"/>
    <n v="1.0870050112870677E-2"/>
    <n v="6.9728385593544306"/>
    <m/>
    <m/>
    <n v="379.11462407026426"/>
    <m/>
    <m/>
    <m/>
    <m/>
    <n v="0.6198579090341052"/>
    <m/>
    <m/>
    <m/>
    <n v="4.7343513937392112"/>
    <m/>
    <m/>
    <m/>
    <m/>
    <m/>
    <m/>
    <n v="31.235377959058969"/>
    <m/>
    <m/>
    <n v="29.239276461758468"/>
    <m/>
    <m/>
    <e v="#DIV/0!"/>
    <m/>
  </r>
  <r>
    <x v="4215"/>
    <n v="24.23"/>
    <n v="27.25"/>
    <n v="31.332599999999999"/>
    <n v="26.364899999999999"/>
    <n v="507.03"/>
    <n v="324.10000000000002"/>
    <n v="19867.045828999999"/>
    <n v="16719.036723000001"/>
    <n v="2.0834963745386403E-6"/>
    <n v="72.419185968152206"/>
    <n v="18.12"/>
    <n v="2.9966438172269427"/>
    <n v="120.96373618916368"/>
    <n v="119.8222002"/>
    <n v="9.5269156071104977E-3"/>
    <n v="40.022206289542126"/>
    <n v="39.971496039999998"/>
    <n v="1.2686602846032624E-3"/>
    <n v="31.688836281404964"/>
    <n v="31.69"/>
    <n v="-3.6721949985385471E-5"/>
    <n v="37.920066847736322"/>
    <n v="37.874492349999997"/>
    <n v="1.2033031971800945E-3"/>
    <n v="60.029643952843742"/>
    <n v="59.38155132"/>
    <n v="1.0914040109044176E-2"/>
    <n v="7.1075908484308039"/>
    <m/>
    <m/>
    <n v="364.3815667062421"/>
    <m/>
    <m/>
    <m/>
    <m/>
    <n v="0.59705907636365485"/>
    <m/>
    <m/>
    <m/>
    <n v="4.8211164731343565"/>
    <m/>
    <m/>
    <m/>
    <m/>
    <m/>
    <m/>
    <n v="30.086234114018232"/>
    <m/>
    <m/>
    <n v="29.049831797887197"/>
    <m/>
    <m/>
    <e v="#DIV/0!"/>
    <m/>
  </r>
  <r>
    <x v="4216"/>
    <n v="23.31"/>
    <n v="26.26"/>
    <n v="30.0581"/>
    <n v="25.292400000000001"/>
    <n v="535.54"/>
    <n v="305.88"/>
    <n v="19389.746743"/>
    <n v="16317.332662000001"/>
    <n v="2.0834963745386403E-6"/>
    <n v="69.471734105168068"/>
    <n v="17.38"/>
    <n v="2.9972229059360225"/>
    <n v="113.58160593635637"/>
    <n v="112.5025291"/>
    <n v="9.5915784737354848E-3"/>
    <n v="40.835176788119597"/>
    <n v="40.781952709999999"/>
    <n v="1.3050890058667886E-3"/>
    <n v="30.926768537507932"/>
    <n v="30.93"/>
    <n v="-1.0447664054535899E-4"/>
    <n v="37.007818065857627"/>
    <n v="36.962882790000002"/>
    <n v="1.2156864526211564E-3"/>
    <n v="57.588245193201175"/>
    <n v="56.963470999999998"/>
    <n v="1.0967979693533358E-2"/>
    <n v="7.5068351638942312"/>
    <m/>
    <m/>
    <n v="323.38789904427273"/>
    <m/>
    <m/>
    <m/>
    <m/>
    <n v="0.54846495975575149"/>
    <m/>
    <m/>
    <m/>
    <n v="5.0170013990136857"/>
    <m/>
    <m/>
    <m/>
    <m/>
    <m/>
    <m/>
    <n v="27.637281357061507"/>
    <m/>
    <m/>
    <n v="29.746766467366943"/>
    <m/>
    <m/>
    <e v="#DIV/0!"/>
    <m/>
  </r>
  <r>
    <x v="4217"/>
    <n v="21.53"/>
    <n v="25.37"/>
    <n v="29.18"/>
    <n v="24.5534"/>
    <n v="542.59"/>
    <n v="301.85000000000002"/>
    <n v="19217.543913000001"/>
    <n v="16172.382337999999"/>
    <n v="2.5002875438939753E-6"/>
    <n v="67.440582445114217"/>
    <n v="16.88"/>
    <n v="2.9952951685494207"/>
    <n v="108.60257864746542"/>
    <n v="107.5704654"/>
    <n v="9.5947641727449628E-3"/>
    <n v="41.430664899156596"/>
    <n v="41.377813449999998"/>
    <n v="1.2772895605144274E-3"/>
    <n v="30.651356528409977"/>
    <n v="30.65"/>
    <n v="4.4258675692576688E-5"/>
    <n v="36.677925919321737"/>
    <n v="36.633244400000002"/>
    <n v="1.2196986658854492E-3"/>
    <n v="55.906152769539574"/>
    <n v="55.300456680000003"/>
    <n v="1.0952822560661213E-2"/>
    <n v="7.6052405164312908"/>
    <m/>
    <m/>
    <n v="314.8425807380865"/>
    <m/>
    <m/>
    <m/>
    <m/>
    <n v="0.51639717019875331"/>
    <m/>
    <m/>
    <m/>
    <n v="5.1633489703854138"/>
    <m/>
    <m/>
    <m/>
    <m/>
    <m/>
    <m/>
    <n v="26.021143350386218"/>
    <m/>
    <m/>
    <n v="30.009978337601435"/>
    <m/>
    <m/>
    <e v="#DIV/0!"/>
    <m/>
  </r>
  <r>
    <x v="4218"/>
    <n v="21.7"/>
    <n v="25.15"/>
    <n v="29.038900000000002"/>
    <n v="24.4345"/>
    <n v="548.02"/>
    <n v="298.83"/>
    <n v="19152.450715999999"/>
    <n v="16117.441895"/>
    <n v="2.5002875438939753E-6"/>
    <n v="67.1079275343034"/>
    <n v="16.79"/>
    <n v="2.9968986024004409"/>
    <n v="107.80958034083113"/>
    <n v="106.7702075"/>
    <n v="9.7346709832997202E-3"/>
    <n v="41.526655427597518"/>
    <n v="41.47133951"/>
    <n v="1.3338348423537205E-3"/>
    <n v="30.544555677771395"/>
    <n v="30.54"/>
    <n v="1.4917085040599964E-4"/>
    <n v="36.548824435343704"/>
    <n v="36.504433730000002"/>
    <n v="1.2160359936557175E-3"/>
    <n v="55.637560851579579"/>
    <n v="55.025360399999997"/>
    <n v="1.1125787221188066E-2"/>
    <n v="7.6796669441802106"/>
    <m/>
    <m/>
    <n v="308.44861090470499"/>
    <m/>
    <m/>
    <m/>
    <m/>
    <n v="0.51132692697926285"/>
    <m/>
    <m/>
    <m/>
    <n v="5.1873859918713476"/>
    <m/>
    <m/>
    <m/>
    <m/>
    <m/>
    <m/>
    <n v="25.764726616550565"/>
    <m/>
    <m/>
    <n v="30.107773994953742"/>
    <m/>
    <m/>
    <e v="#DIV/0!"/>
    <m/>
  </r>
  <r>
    <x v="4219"/>
    <n v="23.08"/>
    <n v="26.24"/>
    <n v="30.127800000000001"/>
    <n v="25.3507"/>
    <n v="525.16999999999996"/>
    <n v="311.29000000000002"/>
    <n v="19626.371351000002"/>
    <n v="16516.222009000001"/>
    <n v="2.5002875438939753E-6"/>
    <n v="69.622641358189895"/>
    <n v="17.420000000000002"/>
    <n v="2.9967073110327145"/>
    <n v="113.87215683596055"/>
    <n v="112.7717895"/>
    <n v="9.7574698498559265E-3"/>
    <n v="40.747049735565291"/>
    <n v="40.692286609999996"/>
    <n v="1.3457863916606083E-3"/>
    <n v="31.299606715831548"/>
    <n v="31.3"/>
    <n v="-1.2564989407493066E-5"/>
    <n v="37.451965469481209"/>
    <n v="37.406226750000002"/>
    <n v="1.2227568363656349E-3"/>
    <n v="57.724309429447423"/>
    <n v="57.08752776"/>
    <n v="1.1154479698691766E-2"/>
    <n v="7.3590556833924063"/>
    <m/>
    <m/>
    <n v="334.14527318858683"/>
    <m/>
    <m/>
    <m/>
    <m/>
    <n v="0.549653999585479"/>
    <m/>
    <m/>
    <m/>
    <n v="4.9926463750316721"/>
    <m/>
    <m/>
    <m/>
    <m/>
    <m/>
    <m/>
    <n v="27.695700604475341"/>
    <m/>
    <m/>
    <n v="29.361830422430113"/>
    <m/>
    <m/>
    <e v="#DIV/0!"/>
    <m/>
  </r>
  <r>
    <x v="4220"/>
    <n v="22.77"/>
    <n v="25.44"/>
    <n v="29.072199999999999"/>
    <n v="24.462399999999999"/>
    <n v="544.87"/>
    <n v="299.61"/>
    <n v="19226.542674"/>
    <n v="16179.712036999999"/>
    <n v="2.5002875438939753E-6"/>
    <n v="67.181606348035075"/>
    <n v="16.809999999999999"/>
    <n v="2.9965262550883449"/>
    <n v="107.88592444400683"/>
    <n v="106.83141639999999"/>
    <n v="9.8707672287947634E-3"/>
    <n v="41.459868146056664"/>
    <n v="41.399696120000002"/>
    <n v="1.4534412494779936E-3"/>
    <n v="30.661223097276586"/>
    <n v="30.66"/>
    <n v="3.9892279079856152E-5"/>
    <n v="36.687772280112"/>
    <n v="36.642681949999997"/>
    <n v="1.2305412080242384E-3"/>
    <n v="55.702157630106058"/>
    <n v="55.081299119999997"/>
    <n v="1.1271675142473736E-2"/>
    <n v="7.6346877373993349"/>
    <m/>
    <m/>
    <n v="309.04661473123747"/>
    <m/>
    <m/>
    <m/>
    <m/>
    <n v="0.51111652531542417"/>
    <m/>
    <m/>
    <m/>
    <n v="5.1673502810256053"/>
    <m/>
    <m/>
    <m/>
    <m/>
    <m/>
    <m/>
    <n v="25.75366097773442"/>
    <m/>
    <m/>
    <n v="29.959030200633762"/>
    <m/>
    <m/>
    <e v="#DIV/0!"/>
    <m/>
  </r>
  <r>
    <x v="4221"/>
    <n v="22.75"/>
    <n v="25.28"/>
    <n v="29.045400000000001"/>
    <n v="24.439800000000002"/>
    <n v="548.95000000000005"/>
    <n v="297.37"/>
    <n v="19272.179281000001"/>
    <n v="16218.076155999999"/>
    <n v="2.639221485134513E-6"/>
    <n v="67.118038847142898"/>
    <n v="16.8"/>
    <n v="2.9951213599489819"/>
    <n v="107.73538301417634"/>
    <n v="106.67749000000001"/>
    <n v="9.9167407686131526E-3"/>
    <n v="41.477940253656342"/>
    <n v="41.416537460000001"/>
    <n v="1.4825670474178931E-3"/>
    <n v="30.733251945942591"/>
    <n v="30.73"/>
    <n v="1.0582316767293598E-4"/>
    <n v="36.773631153161766"/>
    <n v="36.72807074"/>
    <n v="1.2404793457376773E-3"/>
    <n v="55.651229890993946"/>
    <n v="55.028544439999997"/>
    <n v="1.1315680931246241E-2"/>
    <n v="7.6914349959102442"/>
    <m/>
    <m/>
    <n v="304.40232480190559"/>
    <m/>
    <m/>
    <m/>
    <m/>
    <n v="0.51015492600348689"/>
    <m/>
    <m/>
    <m/>
    <n v="5.1718833311044117"/>
    <m/>
    <m/>
    <m/>
    <m/>
    <m/>
    <m/>
    <n v="25.704980859933116"/>
    <m/>
    <m/>
    <n v="29.886967031148693"/>
    <m/>
    <m/>
    <e v="#DIV/0!"/>
    <m/>
  </r>
  <r>
    <x v="4222"/>
    <n v="26.97"/>
    <n v="28.26"/>
    <n v="31.493200000000002"/>
    <n v="26.499199999999998"/>
    <n v="495.54"/>
    <n v="326.31"/>
    <n v="19792.415841999999"/>
    <n v="16655.698512999999"/>
    <n v="2.639221485134513E-6"/>
    <n v="72.767311326219996"/>
    <n v="18.21"/>
    <n v="2.9960083100615043"/>
    <n v="121.34808095727408"/>
    <n v="120.13845310000001"/>
    <n v="1.0068615219035681E-2"/>
    <n v="39.726251539851205"/>
    <n v="39.662518800000001"/>
    <n v="1.6068757552332169E-3"/>
    <n v="31.559792348544466"/>
    <n v="31.56"/>
    <n v="-6.5795771715393414E-6"/>
    <n v="37.76127659307798"/>
    <n v="37.715186350000003"/>
    <n v="1.2220605951738239E-3"/>
    <n v="60.34295028101716"/>
    <n v="59.654381919999999"/>
    <n v="1.1542628367863683E-2"/>
    <n v="6.94157644264022"/>
    <m/>
    <m/>
    <n v="363.54031782312103"/>
    <m/>
    <m/>
    <m/>
    <m/>
    <n v="0.59605016022269863"/>
    <m/>
    <m/>
    <m/>
    <n v="4.7351964846947059"/>
    <m/>
    <m/>
    <m/>
    <m/>
    <m/>
    <m/>
    <n v="30.031885821576058"/>
    <m/>
    <m/>
    <n v="29.076513440304485"/>
    <m/>
    <m/>
    <e v="#DIV/0!"/>
    <m/>
  </r>
  <r>
    <x v="4223"/>
    <n v="25.34"/>
    <n v="27.25"/>
    <n v="30.535"/>
    <n v="25.692799999999998"/>
    <n v="515.04999999999995"/>
    <n v="313.45999999999998"/>
    <n v="19447.987843999999"/>
    <n v="16365.811771999999"/>
    <n v="2.639221485134513E-6"/>
    <n v="70.551600735871801"/>
    <n v="17.649999999999999"/>
    <n v="2.9972578320607255"/>
    <n v="115.80783574227674"/>
    <n v="114.64550490000001"/>
    <n v="1.0138477241568022E-2"/>
    <n v="40.32965874917479"/>
    <n v="40.262899580000003"/>
    <n v="1.6580815060809329E-3"/>
    <n v="31.00983209153847"/>
    <n v="31.01"/>
    <n v="-5.4146553218892279E-6"/>
    <n v="37.102919026668111"/>
    <n v="37.057653950000002"/>
    <n v="1.2214771266736424E-3"/>
    <n v="58.507208505594413"/>
    <n v="57.836666639999997"/>
    <n v="1.1593715622792544E-2"/>
    <n v="7.2144792391775061"/>
    <m/>
    <m/>
    <n v="334.88256995912963"/>
    <m/>
    <m/>
    <m/>
    <m/>
    <n v="0.55975436380331667"/>
    <m/>
    <m/>
    <m/>
    <n v="4.8790665024858706"/>
    <m/>
    <m/>
    <m/>
    <m/>
    <m/>
    <m/>
    <n v="28.202878196514778"/>
    <m/>
    <m/>
    <n v="29.58156414540235"/>
    <m/>
    <m/>
    <e v="#DIV/0!"/>
    <m/>
  </r>
  <r>
    <x v="4224"/>
    <n v="25.07"/>
    <n v="26.79"/>
    <n v="30.334700000000002"/>
    <n v="25.5242"/>
    <n v="514.11"/>
    <n v="314.02999999999997"/>
    <n v="19267.326658999998"/>
    <n v="16213.739126"/>
    <n v="2.639221485134513E-6"/>
    <n v="70.087095401313391"/>
    <n v="17.54"/>
    <n v="2.9958435234500227"/>
    <n v="114.66681365381385"/>
    <n v="113.5030192"/>
    <n v="1.0253422878233387E-2"/>
    <n v="40.460930258237887"/>
    <n v="40.391977519999998"/>
    <n v="1.7070899339788337E-3"/>
    <n v="30.721018582192119"/>
    <n v="31.01"/>
    <n v="-9.3189750986095721E-3"/>
    <n v="36.757029577076331"/>
    <n v="36.712312529999998"/>
    <n v="1.2180395075844785E-3"/>
    <n v="58.123832790900707"/>
    <n v="57.452562999999998"/>
    <n v="1.1683896345942024E-2"/>
    <n v="7.2009177493612784"/>
    <m/>
    <m/>
    <n v="336.0748812683355"/>
    <m/>
    <m/>
    <m/>
    <m/>
    <n v="0.55238936454192022"/>
    <m/>
    <m/>
    <m/>
    <n v="4.910854931903426"/>
    <m/>
    <m/>
    <m/>
    <m/>
    <m/>
    <m/>
    <n v="27.831550443324065"/>
    <m/>
    <m/>
    <n v="29.855413310835441"/>
    <m/>
    <m/>
    <e v="#DIV/0!"/>
    <m/>
  </r>
  <r>
    <x v="4225"/>
    <n v="22.37"/>
    <n v="25.02"/>
    <n v="28.553699999999999"/>
    <n v="24.025500000000001"/>
    <n v="546.12"/>
    <n v="294.48"/>
    <n v="19042.710277999999"/>
    <n v="16024.678341999999"/>
    <n v="2.5002875438939753E-6"/>
    <n v="65.970558418504666"/>
    <n v="16.510000000000002"/>
    <n v="2.9957939684133654"/>
    <n v="104.56650400242873"/>
    <n v="103.5038459"/>
    <n v="1.0266846542643648E-2"/>
    <n v="41.64771494121176"/>
    <n v="41.573908709999998"/>
    <n v="1.7753017096997503E-3"/>
    <n v="30.362135961896531"/>
    <n v="30.36"/>
    <n v="7.0354476170431113E-5"/>
    <n v="36.327310865847451"/>
    <n v="36.282875920000002"/>
    <n v="1.2246809196003738E-3"/>
    <n v="54.711510463558788"/>
    <n v="54.077720120000002"/>
    <n v="1.171999008376079E-2"/>
    <n v="7.6488489199907672"/>
    <m/>
    <m/>
    <n v="294.20765449620865"/>
    <m/>
    <m/>
    <m/>
    <m/>
    <n v="0.48750383581374795"/>
    <m/>
    <m/>
    <m/>
    <n v="5.198962589749315"/>
    <m/>
    <m/>
    <m/>
    <m/>
    <m/>
    <m/>
    <n v="24.562140880426192"/>
    <m/>
    <m/>
    <n v="30.202501639805607"/>
    <m/>
    <m/>
    <e v="#DIV/0!"/>
    <m/>
  </r>
  <r>
    <x v="4226"/>
    <n v="21.56"/>
    <n v="24.9"/>
    <n v="28.2667"/>
    <n v="23.783999999999999"/>
    <n v="552.19000000000005"/>
    <n v="291.2"/>
    <n v="19006.155703"/>
    <n v="15993.877145"/>
    <n v="2.5002875438939753E-6"/>
    <n v="65.305880285724726"/>
    <n v="16.34"/>
    <n v="2.9966878999831534"/>
    <n v="102.98889092306393"/>
    <n v="101.95106989999999"/>
    <n v="1.0179599135957007E-2"/>
    <n v="41.855943177374044"/>
    <n v="41.783250860000003"/>
    <n v="1.739747766817068E-3"/>
    <n v="30.303113589538327"/>
    <n v="30.3"/>
    <n v="1.0275873063791963E-4"/>
    <n v="36.256369670308452"/>
    <n v="36.212280919999998"/>
    <n v="1.2175082372152257E-3"/>
    <n v="54.162079569088547"/>
    <n v="53.537602960000001"/>
    <n v="1.1664261650920604E-2"/>
    <n v="7.7334403684404691"/>
    <m/>
    <m/>
    <n v="287.63181244750928"/>
    <m/>
    <m/>
    <m/>
    <m/>
    <n v="0.47768713631254356"/>
    <m/>
    <m/>
    <m/>
    <n v="5.2509770481375195"/>
    <m/>
    <m/>
    <m/>
    <m/>
    <m/>
    <m/>
    <n v="24.067324601809712"/>
    <m/>
    <m/>
    <n v="30.259510609077438"/>
    <m/>
    <m/>
    <e v="#DIV/0!"/>
    <m/>
  </r>
  <r>
    <x v="4227"/>
    <n v="24.08"/>
    <n v="26.7"/>
    <n v="29.950700000000001"/>
    <n v="25.200700000000001"/>
    <n v="521.62"/>
    <n v="307.32"/>
    <n v="19683.701913000001"/>
    <n v="16563.91934"/>
    <n v="2.5002875438939753E-6"/>
    <n v="69.191442672144362"/>
    <n v="17.309999999999999"/>
    <n v="2.9971948395230714"/>
    <n v="112.18750271258469"/>
    <n v="111.0510409"/>
    <n v="1.0233688971975186E-2"/>
    <n v="40.606192449429216"/>
    <n v="40.534446760000002"/>
    <n v="1.7699930593357838E-3"/>
    <n v="31.381086874272373"/>
    <n v="31.38"/>
    <n v="3.4635891407619468E-5"/>
    <n v="37.545115296611918"/>
    <n v="37.499641689999997"/>
    <n v="1.212641096355993E-3"/>
    <n v="57.389908504114558"/>
    <n v="56.722594520000001"/>
    <n v="1.1764517997837176E-2"/>
    <n v="7.3041056369167752"/>
    <m/>
    <m/>
    <n v="319.40377041889246"/>
    <m/>
    <m/>
    <m/>
    <m/>
    <n v="0.53454020402066427"/>
    <m/>
    <m/>
    <m/>
    <n v="4.9375113036586136"/>
    <m/>
    <m/>
    <m/>
    <m/>
    <m/>
    <m/>
    <n v="26.931026626832931"/>
    <m/>
    <m/>
    <n v="29.178004122305676"/>
    <m/>
    <m/>
    <e v="#DIV/0!"/>
    <m/>
  </r>
  <r>
    <x v="4228"/>
    <n v="23.33"/>
    <n v="26.2"/>
    <n v="28.9742"/>
    <n v="24.379000000000001"/>
    <n v="536.79999999999995"/>
    <n v="298.38"/>
    <n v="19478.492596"/>
    <n v="16391.193407999999"/>
    <n v="2.5002875438939753E-6"/>
    <n v="66.933921908966283"/>
    <n v="16.75"/>
    <n v="2.9960550393412708"/>
    <n v="106.69946108283318"/>
    <n v="105.61556640000001"/>
    <n v="1.0262641386858729E-2"/>
    <n v="41.267125915535516"/>
    <n v="41.193695769999998"/>
    <n v="1.7825578444212731E-3"/>
    <n v="31.053171117489686"/>
    <n v="31.05"/>
    <n v="1.0212938775144842E-4"/>
    <n v="37.152457883108134"/>
    <n v="37.107139949999997"/>
    <n v="1.221272595225642E-3"/>
    <n v="55.519171909172137"/>
    <n v="54.872258160000001"/>
    <n v="1.1789450094906284E-2"/>
    <n v="7.5162552531247995"/>
    <m/>
    <m/>
    <n v="300.79782001757064"/>
    <m/>
    <m/>
    <m/>
    <m/>
    <n v="0.49966467614426185"/>
    <m/>
    <m/>
    <m/>
    <n v="5.0982675034345846"/>
    <m/>
    <m/>
    <m/>
    <m/>
    <m/>
    <m/>
    <n v="25.173712652083012"/>
    <m/>
    <m/>
    <n v="29.481251010143176"/>
    <m/>
    <m/>
    <e v="#DIV/0!"/>
    <m/>
  </r>
  <r>
    <x v="4229"/>
    <n v="22.21"/>
    <n v="25.55"/>
    <n v="28.5062"/>
    <n v="23.985199999999999"/>
    <n v="547.16"/>
    <n v="292.62"/>
    <n v="19345.084538999999"/>
    <n v="16278.889257999999"/>
    <n v="2.5002875438939753E-6"/>
    <n v="65.851179328893323"/>
    <n v="16.48"/>
    <n v="2.9958239884037208"/>
    <n v="104.11314866008665"/>
    <n v="103.050676"/>
    <n v="1.0310195928133981E-2"/>
    <n v="41.599342196406333"/>
    <n v="41.524009110000001"/>
    <n v="1.8142055167835736E-3"/>
    <n v="30.83973616882459"/>
    <n v="30.84"/>
    <n v="-8.5548370755139658E-6"/>
    <n v="36.896772715263708"/>
    <n v="36.851530490000002"/>
    <n v="1.2276891803986167E-3"/>
    <n v="54.622880807728833"/>
    <n v="53.984194240000001"/>
    <n v="1.1830991954596914E-2"/>
    <n v="7.6608958209222004"/>
    <m/>
    <m/>
    <n v="289.16244609067996"/>
    <m/>
    <m/>
    <m/>
    <m/>
    <n v="0.48350596859756256"/>
    <m/>
    <m/>
    <m/>
    <n v="5.1803797866876451"/>
    <m/>
    <m/>
    <m/>
    <m/>
    <m/>
    <m/>
    <n v="24.359397955926877"/>
    <m/>
    <m/>
    <n v="29.682217943972038"/>
    <m/>
    <m/>
    <e v="#DIV/0!"/>
    <m/>
  </r>
  <r>
    <x v="4230"/>
    <n v="23.25"/>
    <n v="26.32"/>
    <n v="28.833500000000001"/>
    <n v="24.2605"/>
    <n v="539.04999999999995"/>
    <n v="296.95999999999998"/>
    <n v="19716.758533"/>
    <n v="16591.612234"/>
    <n v="2.5002875438939753E-6"/>
    <n v="66.605639531890915"/>
    <n v="16.670000000000002"/>
    <n v="2.9955392640606422"/>
    <n v="105.90463536696214"/>
    <n v="104.8195209"/>
    <n v="1.0352217388947649E-2"/>
    <n v="41.359528905927334"/>
    <n v="41.282831909999999"/>
    <n v="1.857842410000865E-3"/>
    <n v="31.43148862321128"/>
    <n v="31.43"/>
    <n v="4.7363131125743863E-5"/>
    <n v="37.604412662751862"/>
    <n v="37.557990320000002"/>
    <n v="1.2360177516510529E-3"/>
    <n v="55.250367185849633"/>
    <n v="54.601664079999999"/>
    <n v="1.1880647170371628E-2"/>
    <n v="7.5469325471401296"/>
    <m/>
    <m/>
    <n v="297.71720734140479"/>
    <m/>
    <m/>
    <m/>
    <m/>
    <n v="0.49458857839557141"/>
    <m/>
    <m/>
    <m/>
    <n v="5.1206813379925258"/>
    <m/>
    <m/>
    <m/>
    <m/>
    <m/>
    <m/>
    <n v="24.91752382479763"/>
    <m/>
    <m/>
    <n v="29.111008527193974"/>
    <m/>
    <m/>
    <e v="#DIV/0!"/>
    <m/>
  </r>
  <r>
    <x v="4231"/>
    <n v="24.34"/>
    <n v="27.26"/>
    <n v="29.574200000000001"/>
    <n v="24.883600000000001"/>
    <n v="523.6"/>
    <n v="305.47000000000003"/>
    <n v="20014.087835999999"/>
    <n v="16841.772754000001"/>
    <n v="2.5002875438939753E-6"/>
    <n v="68.31499726696201"/>
    <n v="17.09"/>
    <n v="2.9973667212967823"/>
    <n v="109.98361894803928"/>
    <n v="108.8539119"/>
    <n v="1.0378194300238786E-2"/>
    <n v="40.827332874615685"/>
    <n v="40.750743479999997"/>
    <n v="1.8794600558214025E-3"/>
    <n v="31.904698433996678"/>
    <n v="31.9"/>
    <n v="1.4728633218430431E-4"/>
    <n v="38.170217680190191"/>
    <n v="38.122817320000003"/>
    <n v="1.243359319231585E-3"/>
    <n v="56.669945804429155"/>
    <n v="56.002609360000001"/>
    <n v="1.1916166979637266E-2"/>
    <n v="7.3302242038518051"/>
    <m/>
    <m/>
    <n v="314.75663094027936"/>
    <m/>
    <m/>
    <m/>
    <m/>
    <n v="0.51997680894769627"/>
    <m/>
    <m/>
    <m/>
    <n v="4.9889307968989058"/>
    <m/>
    <m/>
    <m/>
    <m/>
    <m/>
    <m/>
    <n v="26.196354694573724"/>
    <m/>
    <m/>
    <n v="28.671097656487973"/>
    <m/>
    <m/>
    <e v="#DIV/0!"/>
    <m/>
  </r>
  <r>
    <x v="4232"/>
    <n v="23.24"/>
    <n v="26.69"/>
    <n v="28.727699999999999"/>
    <n v="24.171099999999999"/>
    <n v="540.09"/>
    <n v="295.85000000000002"/>
    <n v="19947.010444"/>
    <n v="16785.158965999999"/>
    <n v="2.5002875438939753E-6"/>
    <n v="66.353150375468218"/>
    <n v="16.600000000000001"/>
    <n v="2.9971777334619403"/>
    <n v="105.25578794948463"/>
    <n v="104.1576637"/>
    <n v="1.0542904002220022E-2"/>
    <n v="41.407532649458773"/>
    <n v="41.326653139999998"/>
    <n v="1.9570786239277993E-3"/>
    <n v="31.794668297582319"/>
    <n v="31.79"/>
    <n v="1.4684798937780741E-4"/>
    <n v="38.037224754759833"/>
    <n v="37.990563790000003"/>
    <n v="1.2282251197364147E-3"/>
    <n v="55.04940873110862"/>
    <n v="54.390469680000002"/>
    <n v="1.211497262269301E-2"/>
    <n v="7.5594215808981575"/>
    <m/>
    <m/>
    <n v="294.8418704365555"/>
    <m/>
    <m/>
    <m/>
    <m/>
    <n v="0.490133414764654"/>
    <m/>
    <m/>
    <m/>
    <n v="5.1308244415805344"/>
    <m/>
    <m/>
    <m/>
    <m/>
    <m/>
    <m/>
    <n v="24.691959302879489"/>
    <m/>
    <m/>
    <n v="28.763507741764467"/>
    <m/>
    <m/>
    <e v="#DIV/0!"/>
    <m/>
  </r>
  <r>
    <x v="4233"/>
    <n v="21.58"/>
    <n v="25.72"/>
    <n v="28.215299999999999"/>
    <n v="23.739899999999999"/>
    <n v="549.53"/>
    <n v="290.68"/>
    <n v="19922.289115"/>
    <n v="16764.314310000002"/>
    <n v="2.5002875438939753E-6"/>
    <n v="65.16805708489521"/>
    <n v="16.309999999999999"/>
    <n v="2.9955890303430541"/>
    <n v="102.43824192259473"/>
    <n v="101.36602480000001"/>
    <n v="1.0577677527655371E-2"/>
    <n v="41.775789855530135"/>
    <n v="41.692643609999998"/>
    <n v="1.9942665739285381E-3"/>
    <n v="31.754489266440604"/>
    <n v="31.75"/>
    <n v="1.413942186017092E-4"/>
    <n v="37.988818715793506"/>
    <n v="37.941874439999999"/>
    <n v="1.2372682290049397E-3"/>
    <n v="54.067874028960638"/>
    <n v="53.418614239999997"/>
    <n v="1.2154186292509195E-2"/>
    <n v="7.6911279931998893"/>
    <m/>
    <m/>
    <n v="284.51543311643894"/>
    <m/>
    <m/>
    <m/>
    <m/>
    <n v="0.47263003086387845"/>
    <m/>
    <m/>
    <m/>
    <n v="5.2221124793571967"/>
    <m/>
    <m/>
    <m/>
    <m/>
    <m/>
    <m/>
    <n v="23.809958726116868"/>
    <m/>
    <m/>
    <n v="28.798234544149523"/>
    <m/>
    <m/>
    <e v="#DIV/0!"/>
    <m/>
  </r>
  <r>
    <x v="4234"/>
    <n v="21.32"/>
    <n v="25.7"/>
    <n v="27.9435"/>
    <n v="23.511199999999999"/>
    <n v="552.63"/>
    <n v="289.04000000000002"/>
    <n v="20110.749403000002"/>
    <n v="16922.858964999999"/>
    <n v="2.3613553783441432E-6"/>
    <n v="64.538714814674563"/>
    <n v="16.149999999999999"/>
    <n v="2.9962052516826359"/>
    <n v="100.95700479628327"/>
    <n v="99.896505399999995"/>
    <n v="1.061598092983207E-2"/>
    <n v="41.975922311196342"/>
    <n v="41.891205370000002"/>
    <n v="2.0223085119677187E-3"/>
    <n v="32.054097843305335"/>
    <n v="32.049999999999997"/>
    <n v="1.2785782543955904E-4"/>
    <n v="38.346907710458275"/>
    <n v="38.299316730000001"/>
    <n v="1.2426065142043807E-3"/>
    <n v="53.547520817884347"/>
    <n v="52.901227319999997"/>
    <n v="1.2216984947719833E-2"/>
    <n v="7.7340912545225704"/>
    <m/>
    <m/>
    <n v="281.28356796534985"/>
    <m/>
    <m/>
    <m/>
    <m/>
    <n v="0.46350818131370647"/>
    <m/>
    <m/>
    <m/>
    <n v="5.272174503246883"/>
    <m/>
    <m/>
    <m/>
    <m/>
    <m/>
    <m/>
    <n v="23.350208432673181"/>
    <m/>
    <m/>
    <n v="28.524894143328151"/>
    <m/>
    <m/>
    <e v="#DIV/0!"/>
    <m/>
  </r>
  <r>
    <x v="4235"/>
    <n v="21.91"/>
    <n v="25.99"/>
    <n v="28.333500000000001"/>
    <n v="23.839300000000001"/>
    <n v="549.1"/>
    <n v="290.88"/>
    <n v="20173.381196999999"/>
    <n v="16975.52261"/>
    <n v="2.3613553783441432E-6"/>
    <n v="65.437868850844978"/>
    <n v="16.37"/>
    <n v="2.9974263195384836"/>
    <n v="103.06930670884368"/>
    <n v="101.98449050000001"/>
    <n v="1.0637070436152918E-2"/>
    <n v="41.681949337592968"/>
    <n v="41.59658967"/>
    <n v="2.0520833142849693E-3"/>
    <n v="32.153141306982747"/>
    <n v="32.15"/>
    <n v="9.7707837721561219E-5"/>
    <n v="38.465052722064307"/>
    <n v="38.417241019999999"/>
    <n v="1.2445376293268584E-3"/>
    <n v="54.295299847916148"/>
    <n v="53.637858080000001"/>
    <n v="1.2257047381265318E-2"/>
    <n v="7.6842676059269177"/>
    <m/>
    <m/>
    <n v="284.84311805679891"/>
    <m/>
    <m/>
    <m/>
    <m/>
    <n v="0.4764286865911973"/>
    <m/>
    <m/>
    <m/>
    <n v="5.1983589114442426"/>
    <m/>
    <m/>
    <m/>
    <m/>
    <m/>
    <m/>
    <n v="24.000886800510131"/>
    <m/>
    <m/>
    <n v="28.435140565813491"/>
    <m/>
    <m/>
    <e v="#DIV/0!"/>
    <m/>
  </r>
  <r>
    <x v="4236"/>
    <n v="23.19"/>
    <n v="26.88"/>
    <n v="29.5137"/>
    <n v="24.832100000000001"/>
    <n v="523.59"/>
    <n v="304.39999999999998"/>
    <n v="20563.354197000001"/>
    <n v="17303.557332"/>
    <n v="2.3613553783441432E-6"/>
    <n v="68.158623411620354"/>
    <n v="17.05"/>
    <n v="2.9975732206228947"/>
    <n v="109.50471853216301"/>
    <n v="108.3412127"/>
    <n v="1.0739272739957118E-2"/>
    <n v="40.810829384596708"/>
    <n v="40.723663459999997"/>
    <n v="2.1404244409968243E-3"/>
    <n v="32.772298429098065"/>
    <n v="32.770000000000003"/>
    <n v="7.0138208668302227E-5"/>
    <n v="39.204707903839783"/>
    <n v="39.15605858"/>
    <n v="1.2424469061509402E-3"/>
    <n v="56.558082723430466"/>
    <n v="55.865995720000001"/>
    <n v="1.2388340966823508E-2"/>
    <n v="7.3260687129335009"/>
    <m/>
    <m/>
    <n v="311.25080425003682"/>
    <m/>
    <m/>
    <m/>
    <m/>
    <n v="0.51605875065180939"/>
    <m/>
    <m/>
    <m/>
    <n v="4.9811744966671085"/>
    <m/>
    <m/>
    <m/>
    <m/>
    <m/>
    <m/>
    <n v="25.996603841064729"/>
    <m/>
    <m/>
    <n v="27.882763855213007"/>
    <m/>
    <m/>
    <e v="#DIV/0!"/>
    <m/>
  </r>
  <r>
    <x v="4237"/>
    <n v="23.02"/>
    <n v="26.89"/>
    <n v="28.990100000000002"/>
    <n v="24.391500000000001"/>
    <n v="532.44000000000005"/>
    <n v="299.25"/>
    <n v="20626.668033999998"/>
    <n v="17356.79351"/>
    <n v="2.3613553783441432E-6"/>
    <n v="66.947794701059181"/>
    <n v="17.05"/>
    <n v="2.926556873962415"/>
    <n v="106.58925631464773"/>
    <n v="105.451922"/>
    <n v="1.0785335089935399E-2"/>
    <n v="41.171814362203961"/>
    <n v="41.08188449"/>
    <n v="2.1890396051780225E-3"/>
    <n v="32.872401605854712"/>
    <n v="32.770000000000003"/>
    <n v="3.1248582805831759E-3"/>
    <n v="39.32410875503615"/>
    <n v="39.275123929999999"/>
    <n v="1.2472226726376601E-3"/>
    <n v="55.555096152983587"/>
    <n v="54.873101159999997"/>
    <n v="1.2428584836038592E-2"/>
    <n v="7.4494896559616688"/>
    <m/>
    <m/>
    <n v="300.69608912278409"/>
    <m/>
    <m/>
    <m/>
    <m/>
    <n v="0.49772894815611374"/>
    <m/>
    <m/>
    <m/>
    <n v="5.0693201717874157"/>
    <m/>
    <m/>
    <m/>
    <m/>
    <m/>
    <m/>
    <n v="25.073005600949202"/>
    <m/>
    <m/>
    <n v="27.796017188787435"/>
    <m/>
    <m/>
    <e v="#DIV/0!"/>
    <m/>
  </r>
  <r>
    <x v="4238"/>
    <n v="37.21"/>
    <n v="35.729999999999997"/>
    <n v="35.223199999999999"/>
    <n v="29.6358"/>
    <n v="421.82"/>
    <n v="361.73"/>
    <n v="22013.622499000001"/>
    <n v="18523.837883"/>
    <n v="2.3613553783441432E-6"/>
    <n v="81.340114834311379"/>
    <n v="20.350000000000001"/>
    <n v="2.9970572400153008"/>
    <n v="140.96377550568852"/>
    <n v="139.50063030000001"/>
    <n v="1.0488448708382059E-2"/>
    <n v="36.744780315092022"/>
    <n v="36.67815006"/>
    <n v="1.8166198399598432E-3"/>
    <n v="35.081914027892374"/>
    <n v="35.08"/>
    <n v="5.456179852836307E-5"/>
    <n v="41.966897795032587"/>
    <n v="41.914116180000001"/>
    <n v="1.2592801624615735E-3"/>
    <n v="67.500379482890892"/>
    <n v="66.691632720000001"/>
    <n v="1.2126660120713506E-2"/>
    <n v="5.901456583765027"/>
    <m/>
    <m/>
    <n v="426.22747725448647"/>
    <m/>
    <m/>
    <m/>
    <m/>
    <n v="0.7117336140953282"/>
    <m/>
    <m/>
    <m/>
    <n v="3.9792044949021639"/>
    <m/>
    <m/>
    <m/>
    <m/>
    <m/>
    <m/>
    <n v="35.853123972624083"/>
    <m/>
    <m/>
    <n v="25.926157584586146"/>
    <m/>
    <m/>
    <e v="#DIV/0!"/>
    <m/>
  </r>
  <r>
    <x v="4239"/>
    <n v="30.21"/>
    <n v="31.77"/>
    <n v="34.1693"/>
    <n v="28.748999999999999"/>
    <n v="434.73"/>
    <n v="348.55"/>
    <n v="21631.224429999998"/>
    <n v="18202.017030999999"/>
    <n v="2.2224249884850167E-6"/>
    <n v="78.904444108626052"/>
    <n v="19.739999999999998"/>
    <n v="2.9971856184714314"/>
    <n v="134.63533911903193"/>
    <n v="133.2336967"/>
    <n v="1.0520179607325542E-2"/>
    <n v="37.293571598515925"/>
    <n v="37.225583219999997"/>
    <n v="1.8263885380687128E-3"/>
    <n v="34.471666441096879"/>
    <n v="34.47"/>
    <n v="4.8344679340894814E-5"/>
    <n v="41.236519181799416"/>
    <n v="41.184143880000001"/>
    <n v="1.271734625637011E-3"/>
    <n v="65.481175400828064"/>
    <n v="64.693738359999998"/>
    <n v="1.2171765935773182E-2"/>
    <n v="6.0817401809156353"/>
    <m/>
    <m/>
    <n v="395.13731736964223"/>
    <m/>
    <m/>
    <m/>
    <m/>
    <n v="0.66911627299296361"/>
    <m/>
    <m/>
    <m/>
    <n v="4.0980844207617295"/>
    <m/>
    <m/>
    <m/>
    <m/>
    <m/>
    <m/>
    <n v="33.705989815040446"/>
    <m/>
    <m/>
    <n v="26.375664468707928"/>
    <m/>
    <m/>
    <e v="#DIV/0!"/>
    <m/>
  </r>
  <r>
    <x v="4240"/>
    <n v="33.090000000000003"/>
    <n v="33.880000000000003"/>
    <n v="36.279200000000003"/>
    <n v="30.524100000000001"/>
    <n v="406.13"/>
    <n v="371.22"/>
    <n v="22407.651966000001"/>
    <n v="18855.316719999999"/>
    <n v="2.2224249884850167E-6"/>
    <n v="83.774625425843951"/>
    <n v="20.96"/>
    <n v="2.9968809840574404"/>
    <n v="147.10346783716298"/>
    <n v="145.53347780000001"/>
    <n v="1.0787827384435511E-2"/>
    <n v="36.141289664641405"/>
    <n v="36.068483120000003"/>
    <n v="2.0185640854142317E-3"/>
    <n v="35.708115933382722"/>
    <n v="35.71"/>
    <n v="-5.2760196507350976E-5"/>
    <n v="42.715233936256091"/>
    <n v="42.658690479999997"/>
    <n v="1.3254850446617894E-3"/>
    <n v="69.524961292084768"/>
    <n v="68.680376159999994"/>
    <n v="1.2297328280747921E-2"/>
    <n v="5.6813235766156787"/>
    <m/>
    <m/>
    <n v="446.50346769612008"/>
    <m/>
    <m/>
    <m/>
    <m/>
    <n v="0.75171978268965045"/>
    <m/>
    <m/>
    <m/>
    <n v="3.8448701122605704"/>
    <m/>
    <m/>
    <m/>
    <m/>
    <m/>
    <m/>
    <n v="37.866698375331097"/>
    <m/>
    <m/>
    <n v="25.428115406367382"/>
    <m/>
    <m/>
    <e v="#DIV/0!"/>
    <m/>
  </r>
  <r>
    <x v="4241"/>
    <n v="30.24"/>
    <n v="32.53"/>
    <n v="34.289000000000001"/>
    <n v="28.849399999999999"/>
    <n v="428.11"/>
    <n v="352.49"/>
    <n v="22044.669432999999"/>
    <n v="18549.752906999998"/>
    <n v="2.2224249884850167E-6"/>
    <n v="79.173135225890164"/>
    <n v="19.809999999999999"/>
    <n v="2.9966246959056115"/>
    <n v="134.99337105931053"/>
    <n v="133.54552440000001"/>
    <n v="1.0841596270751097E-2"/>
    <n v="37.129833453680739"/>
    <n v="37.049770549999998"/>
    <n v="2.1609554524149033E-3"/>
    <n v="35.127108906197257"/>
    <n v="35.130000000000003"/>
    <n v="-8.2297005486675623E-5"/>
    <n v="42.019091563359396"/>
    <n v="41.96615328"/>
    <n v="1.2614518897213767E-3"/>
    <n v="65.712375421684044"/>
    <n v="64.909601199999997"/>
    <n v="1.2367572852751474E-2"/>
    <n v="5.9878158211069525"/>
    <m/>
    <m/>
    <n v="401.35485367301715"/>
    <m/>
    <m/>
    <m/>
    <m/>
    <n v="0.66916615021262227"/>
    <m/>
    <m/>
    <m/>
    <n v="4.055251636105397"/>
    <m/>
    <m/>
    <m/>
    <m/>
    <m/>
    <m/>
    <n v="33.707250443730032"/>
    <m/>
    <m/>
    <n v="25.837501272674899"/>
    <m/>
    <m/>
    <e v="#DIV/0!"/>
    <m/>
  </r>
  <r>
    <x v="4242"/>
    <n v="25.56"/>
    <n v="29.36"/>
    <n v="31.457100000000001"/>
    <n v="26.466699999999999"/>
    <n v="462.64"/>
    <n v="324.31"/>
    <n v="21398.228790000001"/>
    <n v="18005.756408000001"/>
    <n v="2.2224249884850167E-6"/>
    <n v="72.63252073430408"/>
    <n v="18.170000000000002"/>
    <n v="2.9973869418989585"/>
    <n v="118.26838628708552"/>
    <n v="116.9991873"/>
    <n v="1.0847929941864898E-2"/>
    <n v="38.662121678627038"/>
    <n v="38.580028370000001"/>
    <n v="2.1278706132541458E-3"/>
    <n v="34.096205765001017"/>
    <n v="34.090000000000003"/>
    <n v="1.8204062777971153E-4"/>
    <n v="40.785560766600817"/>
    <n v="40.733339569999998"/>
    <n v="1.2820259068391238E-3"/>
    <n v="60.28570451152698"/>
    <n v="59.55023388"/>
    <n v="1.235042389605101E-2"/>
    <n v="6.4704195639569431"/>
    <m/>
    <m/>
    <n v="337.15611914239253"/>
    <m/>
    <m/>
    <m/>
    <m/>
    <n v="0.55861315895443053"/>
    <m/>
    <m/>
    <m/>
    <n v="4.3899743380949285"/>
    <m/>
    <m/>
    <m/>
    <m/>
    <m/>
    <m/>
    <n v="28.138211741326543"/>
    <m/>
    <m/>
    <n v="26.594296259460279"/>
    <m/>
    <m/>
    <e v="#DIV/0!"/>
    <m/>
  </r>
  <r>
    <x v="4243"/>
    <n v="22.91"/>
    <n v="27.57"/>
    <n v="29.867799999999999"/>
    <n v="25.1294"/>
    <n v="485.86"/>
    <n v="308.68"/>
    <n v="20998.899308"/>
    <n v="17669.696553999998"/>
    <n v="2.2224249884850167E-6"/>
    <n v="68.961242636259399"/>
    <n v="17.260000000000002"/>
    <n v="2.9954370009420273"/>
    <n v="109.30360375166833"/>
    <n v="108.1161043"/>
    <n v="1.0983557531570431E-2"/>
    <n v="39.637842945440724"/>
    <n v="39.550427859999999"/>
    <n v="2.2102184520014223E-3"/>
    <n v="33.459093295056292"/>
    <n v="33.46"/>
    <n v="-2.7098175245376943E-5"/>
    <n v="40.023096438227796"/>
    <n v="39.971583690000003"/>
    <n v="1.2887342324812145E-3"/>
    <n v="57.240158758297824"/>
    <n v="56.536328439999998"/>
    <n v="1.2449169192951359E-2"/>
    <n v="6.7947989599275234"/>
    <m/>
    <m/>
    <n v="304.63468717996983"/>
    <m/>
    <m/>
    <m/>
    <m/>
    <n v="0.50214542292070008"/>
    <m/>
    <m/>
    <m/>
    <n v="4.6115746037025707"/>
    <m/>
    <m/>
    <m/>
    <m/>
    <m/>
    <m/>
    <n v="25.293609397013974"/>
    <m/>
    <m/>
    <n v="27.089711043760772"/>
    <m/>
    <m/>
    <e v="#DIV/0!"/>
    <m/>
  </r>
  <r>
    <x v="4244"/>
    <n v="21.77"/>
    <n v="26.79"/>
    <n v="28.557400000000001"/>
    <n v="24.026900000000001"/>
    <n v="506.53"/>
    <n v="295.67"/>
    <n v="20871.870299999999"/>
    <n v="17562.767681000001"/>
    <n v="1.8057543815785948E-6"/>
    <n v="65.934075177989882"/>
    <n v="16.5"/>
    <n v="2.9960045562418109"/>
    <n v="102.10942323298249"/>
    <n v="100.9918567"/>
    <n v="1.1065907386001106E-2"/>
    <n v="40.506302477719451"/>
    <n v="40.415978240000001"/>
    <n v="2.2348645672531919E-3"/>
    <n v="33.255877701631725"/>
    <n v="33.25"/>
    <n v="1.7677298140528208E-4"/>
    <n v="39.779659806251502"/>
    <n v="39.727994879999997"/>
    <n v="1.3004664949127775E-3"/>
    <n v="54.729391004648043"/>
    <n v="54.052665840000003"/>
    <n v="1.2519737077375526E-2"/>
    <n v="7.0834827461852354"/>
    <m/>
    <m/>
    <n v="278.93443796958763"/>
    <m/>
    <m/>
    <m/>
    <m/>
    <n v="0.45806882040084301"/>
    <m/>
    <m/>
    <m/>
    <n v="4.8136736098251882"/>
    <m/>
    <m/>
    <m/>
    <m/>
    <m/>
    <m/>
    <n v="23.073199293606955"/>
    <m/>
    <m/>
    <n v="27.2526867117652"/>
    <m/>
    <m/>
    <e v="#DIV/0!"/>
    <m/>
  </r>
  <r>
    <x v="4245"/>
    <n v="20.87"/>
    <n v="26.52"/>
    <n v="28.439599999999999"/>
    <n v="23.927800000000001"/>
    <n v="508.46"/>
    <n v="294.94"/>
    <n v="20936.231145000002"/>
    <n v="17616.892808000001"/>
    <n v="1.8057543815785948E-6"/>
    <n v="65.660494368229706"/>
    <n v="16.43"/>
    <n v="2.9963782330024169"/>
    <n v="101.47671798556131"/>
    <n v="100.38278099999999"/>
    <n v="1.0897655700147446E-2"/>
    <n v="40.588781038063281"/>
    <n v="40.497643119999999"/>
    <n v="2.2504499284865531E-3"/>
    <n v="33.357612679758127"/>
    <n v="33.36"/>
    <n v="-7.1562357370269503E-5"/>
    <n v="39.900996768704033"/>
    <n v="39.848823809999999"/>
    <n v="1.3092722373135857E-3"/>
    <n v="54.504179875364429"/>
    <n v="53.830060879999998"/>
    <n v="1.2523095540746265E-2"/>
    <n v="7.1100828884251586"/>
    <m/>
    <m/>
    <n v="277.53593716633509"/>
    <m/>
    <m/>
    <m/>
    <m/>
    <n v="0.45427486167255043"/>
    <m/>
    <m/>
    <m/>
    <n v="4.8333026939682764"/>
    <m/>
    <m/>
    <m/>
    <m/>
    <m/>
    <m/>
    <n v="22.881873344051854"/>
    <m/>
    <m/>
    <n v="27.167743278014857"/>
    <m/>
    <m/>
    <e v="#DIV/0!"/>
    <m/>
  </r>
  <r>
    <x v="4246"/>
    <n v="21.24"/>
    <n v="26.65"/>
    <n v="28.272300000000001"/>
    <n v="23.786899999999999"/>
    <n v="511.61"/>
    <n v="293.2"/>
    <n v="21020.675856999998"/>
    <n v="17687.853783999999"/>
    <n v="1.8057543815785948E-6"/>
    <n v="65.26946241393486"/>
    <n v="16.329999999999998"/>
    <n v="2.9969052304920312"/>
    <n v="100.57749881023817"/>
    <n v="99.470983700000005"/>
    <n v="1.1123998869613683E-2"/>
    <n v="40.705107022325748"/>
    <n v="40.611925370000002"/>
    <n v="2.294440647095719E-3"/>
    <n v="33.489708184386117"/>
    <n v="33.49"/>
    <n v="-8.7135148965078457E-6"/>
    <n v="40.057933862624182"/>
    <n v="40.00562875"/>
    <n v="1.3074438337425942E-3"/>
    <n v="54.184788103899152"/>
    <n v="53.508108040000003"/>
    <n v="1.2646308918141891E-2"/>
    <n v="7.1529551575200401"/>
    <m/>
    <m/>
    <n v="274.19862582427646"/>
    <m/>
    <m/>
    <m/>
    <m/>
    <n v="0.44887944004665842"/>
    <m/>
    <m/>
    <m/>
    <n v="4.8610845458085326"/>
    <m/>
    <m/>
    <m/>
    <m/>
    <m/>
    <m/>
    <n v="22.60944733586194"/>
    <m/>
    <m/>
    <n v="27.055455726763242"/>
    <m/>
    <m/>
    <e v="#DIV/0!"/>
    <m/>
  </r>
  <r>
    <x v="4247"/>
    <n v="21.63"/>
    <n v="27.11"/>
    <n v="28.3445"/>
    <n v="23.8476"/>
    <n v="511"/>
    <n v="293.47000000000003"/>
    <n v="21251.123167000002"/>
    <n v="17881.731800000001"/>
    <n v="1.8057543815785948E-6"/>
    <n v="65.434547845929231"/>
    <n v="16.329999999999998"/>
    <n v="3.0070145649681104"/>
    <n v="100.96151490205021"/>
    <n v="99.857701599999999"/>
    <n v="1.1053862489963651E-2"/>
    <n v="40.652112776446792"/>
    <n v="40.557887440000002"/>
    <n v="2.3232308779934652E-3"/>
    <n v="33.856026545591547"/>
    <n v="33.49"/>
    <n v="1.0929428055883594E-2"/>
    <n v="40.495736441709433"/>
    <n v="40.442866549999998"/>
    <n v="1.3072735990182771E-3"/>
    <n v="54.323579092961531"/>
    <n v="53.642940119999999"/>
    <n v="1.2688323411038427E-2"/>
    <n v="7.144035110236957"/>
    <m/>
    <m/>
    <n v="274.6827074820261"/>
    <m/>
    <m/>
    <m/>
    <m/>
    <n v="0.45115515954770696"/>
    <m/>
    <m/>
    <m/>
    <n v="4.8484540810551717"/>
    <m/>
    <m/>
    <m/>
    <m/>
    <m/>
    <m/>
    <n v="22.723851778452989"/>
    <m/>
    <m/>
    <n v="26.757957264890909"/>
    <m/>
    <m/>
    <e v="#DIV/0!"/>
    <m/>
  </r>
  <r>
    <x v="4248"/>
    <n v="21.99"/>
    <n v="27.49"/>
    <n v="28.8687"/>
    <n v="24.288599999999999"/>
    <n v="501.69"/>
    <n v="298.41000000000003"/>
    <n v="21655.206316"/>
    <n v="18221.714785"/>
    <n v="1.8057543815785948E-6"/>
    <n v="66.643061990859451"/>
    <n v="16.68"/>
    <n v="2.9953874095239481"/>
    <n v="103.76105507619549"/>
    <n v="102.6090719"/>
    <n v="1.1226913516167336E-2"/>
    <n v="40.275186378741303"/>
    <n v="40.180649510000002"/>
    <n v="2.3527959327231951E-3"/>
    <n v="34.498946577548537"/>
    <n v="34.5"/>
    <n v="-3.0533984100356015E-5"/>
    <n v="41.264375970370665"/>
    <n v="41.210245360000002"/>
    <n v="1.3135231275085424E-3"/>
    <n v="55.328684452817335"/>
    <n v="54.63176"/>
    <n v="1.27567636996746E-2"/>
    <n v="7.0134923403292246"/>
    <m/>
    <m/>
    <n v="283.90858662713242"/>
    <m/>
    <m/>
    <m/>
    <m/>
    <n v="0.46782530157142982"/>
    <m/>
    <m/>
    <m/>
    <n v="4.7585727558516551"/>
    <m/>
    <m/>
    <m/>
    <m/>
    <m/>
    <m/>
    <n v="23.563267431034141"/>
    <m/>
    <m/>
    <n v="26.248288325745325"/>
    <m/>
    <m/>
    <e v="#DIV/0!"/>
    <m/>
  </r>
  <r>
    <x v="4249"/>
    <n v="21.25"/>
    <n v="27.22"/>
    <n v="28.1526"/>
    <n v="23.6861"/>
    <n v="511.52"/>
    <n v="292.49"/>
    <n v="21606.769862000001"/>
    <n v="18180.925157999998"/>
    <n v="9.7224128259298936E-7"/>
    <n v="64.988368688708363"/>
    <n v="16.260000000000002"/>
    <n v="2.99682464260199"/>
    <n v="99.899271328823104"/>
    <n v="98.796429700000004"/>
    <n v="1.1162768049128191E-2"/>
    <n v="40.773655758731799"/>
    <n v="40.676157029999999"/>
    <n v="2.3969503475929077E-3"/>
    <n v="34.420943053385592"/>
    <n v="34.42"/>
    <n v="2.7398413294354995E-5"/>
    <n v="41.170708933928466"/>
    <n v="41.116283619999997"/>
    <n v="1.3236924433996933E-3"/>
    <n v="53.956725354908578"/>
    <n v="53.275655520000001"/>
    <n v="1.2783884651647259E-2"/>
    <n v="7.1505212866574608"/>
    <m/>
    <m/>
    <n v="272.62319278705087"/>
    <m/>
    <m/>
    <m/>
    <m/>
    <n v="0.44460068578438888"/>
    <m/>
    <m/>
    <m/>
    <n v="4.8763861916712807"/>
    <m/>
    <m/>
    <m/>
    <m/>
    <m/>
    <m/>
    <n v="22.393261880272057"/>
    <m/>
    <m/>
    <n v="26.306098154373416"/>
    <m/>
    <m/>
    <e v="#DIV/0!"/>
    <m/>
  </r>
  <r>
    <x v="4250"/>
    <n v="19.97"/>
    <n v="26.5"/>
    <n v="27.220800000000001"/>
    <n v="22.902100000000001"/>
    <n v="529.83000000000004"/>
    <n v="283.52"/>
    <n v="21619.206356999999"/>
    <n v="18191.372117999999"/>
    <n v="9.7224128259298936E-7"/>
    <n v="62.835839354738049"/>
    <n v="15.72"/>
    <n v="2.9971907986474582"/>
    <n v="94.938424825271156"/>
    <n v="93.877272399999995"/>
    <n v="1.1303613730378803E-2"/>
    <n v="41.447372436611417"/>
    <n v="41.344883060000001"/>
    <n v="2.4788890190519108E-3"/>
    <n v="34.439915383667604"/>
    <n v="34.44"/>
    <n v="-2.4569202204949292E-6"/>
    <n v="41.193034838878965"/>
    <n v="41.137771690000001"/>
    <n v="1.3433675818761426E-3"/>
    <n v="52.171280588309557"/>
    <n v="51.506360559999997"/>
    <n v="1.2909474113104835E-2"/>
    <n v="7.4060703412241287"/>
    <m/>
    <m/>
    <n v="255.88224135790367"/>
    <m/>
    <m/>
    <m/>
    <m/>
    <n v="0.41515450180792585"/>
    <m/>
    <m/>
    <m/>
    <n v="5.0375578974774573"/>
    <m/>
    <m/>
    <m/>
    <m/>
    <m/>
    <m/>
    <n v="20.909921727518345"/>
    <m/>
    <m/>
    <n v="26.290035535388562"/>
    <m/>
    <m/>
    <e v="#DIV/0!"/>
    <m/>
  </r>
  <r>
    <x v="4251"/>
    <n v="21.46"/>
    <n v="27.55"/>
    <n v="27.4618"/>
    <n v="23.104800000000001"/>
    <n v="527.4"/>
    <n v="284.04000000000002"/>
    <n v="21872.904352000001"/>
    <n v="18404.774270000002"/>
    <n v="9.7224128259298936E-7"/>
    <n v="63.385975272219689"/>
    <n v="15.86"/>
    <n v="2.9965936489419729"/>
    <n v="96.195144719765452"/>
    <n v="95.126223899999999"/>
    <n v="1.1236867983839494E-2"/>
    <n v="41.25965715448158"/>
    <n v="41.154779740000002"/>
    <n v="2.5483653452686994E-3"/>
    <n v="34.840664022721867"/>
    <n v="34.840000000000003"/>
    <n v="1.9059205564442294E-5"/>
    <n v="41.670879672448301"/>
    <n v="41.615584460000001"/>
    <n v="1.3287140662761043E-3"/>
    <n v="52.635052645433575"/>
    <n v="51.957106680000003"/>
    <n v="1.3048185489022535E-2"/>
    <n v="7.370487641645953"/>
    <m/>
    <m/>
    <n v="256.74262784585943"/>
    <m/>
    <m/>
    <m/>
    <m/>
    <n v="0.42244638335568152"/>
    <m/>
    <m/>
    <m/>
    <n v="4.9920417669126254"/>
    <m/>
    <m/>
    <m/>
    <m/>
    <m/>
    <m/>
    <n v="21.276292422757038"/>
    <m/>
    <m/>
    <n v="25.977885720760703"/>
    <m/>
    <m/>
    <e v="#DIV/0!"/>
    <m/>
  </r>
  <r>
    <x v="4252"/>
    <n v="21.5"/>
    <n v="27.52"/>
    <n v="26.91"/>
    <n v="22.640499999999999"/>
    <n v="535.70000000000005"/>
    <n v="279.57"/>
    <n v="21942.768190999999"/>
    <n v="18463.542724999999"/>
    <n v="9.7224128259298936E-7"/>
    <n v="62.110823148144007"/>
    <n v="15.54"/>
    <n v="2.9968354664185335"/>
    <n v="93.29463147436752"/>
    <n v="92.249056600000003"/>
    <n v="1.1334260890073056E-2"/>
    <n v="41.673136963431723"/>
    <n v="41.565938850000002"/>
    <n v="2.578989345545013E-3"/>
    <n v="34.951095689921139"/>
    <n v="34.950000000000003"/>
    <n v="3.1350212335912175E-5"/>
    <n v="41.802588300890534"/>
    <n v="41.746784210000001"/>
    <n v="1.3367278928555493E-3"/>
    <n v="51.577825236527453"/>
    <n v="50.91123924"/>
    <n v="1.3093100982773276E-2"/>
    <n v="7.4860710666971162"/>
    <m/>
    <m/>
    <n v="248.64285818136861"/>
    <m/>
    <m/>
    <m/>
    <m/>
    <n v="0.40545426877512863"/>
    <m/>
    <m/>
    <m/>
    <n v="5.0921216219176051"/>
    <m/>
    <m/>
    <m/>
    <m/>
    <m/>
    <m/>
    <n v="20.42027827877757"/>
    <m/>
    <m/>
    <n v="25.89400291175907"/>
    <m/>
    <m/>
    <e v="#DIV/0!"/>
    <m/>
  </r>
  <r>
    <x v="4253"/>
    <n v="22.49"/>
    <n v="27.86"/>
    <n v="27.1158"/>
    <n v="22.813600000000001"/>
    <n v="533.42999999999995"/>
    <n v="280.76"/>
    <n v="22077.441741999999"/>
    <n v="18576.844607999999"/>
    <n v="1.1111556939003009E-6"/>
    <n v="62.584302931995829"/>
    <n v="15.66"/>
    <n v="2.9964433545335778"/>
    <n v="94.363665481984995"/>
    <n v="93.287430799999996"/>
    <n v="1.1536759805212737E-2"/>
    <n v="41.512748588849263"/>
    <n v="41.404986690000001"/>
    <n v="2.6026309259818969E-3"/>
    <n v="35.164750276271896"/>
    <n v="35.159999999999997"/>
    <n v="1.3510455835885615E-4"/>
    <n v="42.057751275760495"/>
    <n v="42.000527580000004"/>
    <n v="1.3624518323369639E-3"/>
    <n v="51.972666549296754"/>
    <n v="51.298210840000003"/>
    <n v="1.3147743327742711E-2"/>
    <n v="7.4539407848224508"/>
    <m/>
    <m/>
    <n v="250.74047419700841"/>
    <m/>
    <m/>
    <m/>
    <m/>
    <n v="0.41164027150219201"/>
    <m/>
    <m/>
    <m/>
    <n v="5.0529539893326758"/>
    <m/>
    <m/>
    <m/>
    <m/>
    <m/>
    <m/>
    <n v="20.731614278130891"/>
    <m/>
    <m/>
    <n v="25.734180617134232"/>
    <m/>
    <m/>
    <e v="#DIV/0!"/>
    <m/>
  </r>
  <r>
    <x v="4254"/>
    <n v="22.05"/>
    <n v="27.09"/>
    <n v="26.098500000000001"/>
    <n v="21.957699999999999"/>
    <n v="551.49"/>
    <n v="271.25"/>
    <n v="21955.156330999998"/>
    <n v="18473.928119"/>
    <n v="1.1111556939003009E-6"/>
    <n v="60.23486686815415"/>
    <n v="15.07"/>
    <n v="2.9970051007401559"/>
    <n v="89.052435633321508"/>
    <n v="88.045578899999995"/>
    <n v="1.1435630793739993E-2"/>
    <n v="42.290366719656554"/>
    <n v="42.180061299999998"/>
    <n v="2.6151080927081516E-3"/>
    <n v="34.969122482947263"/>
    <n v="34.97"/>
    <n v="-2.5093424442013124E-5"/>
    <n v="41.823404072821369"/>
    <n v="41.766737130000003"/>
    <n v="1.3567481377583235E-3"/>
    <n v="50.023282748242458"/>
    <n v="49.373457879999997"/>
    <n v="1.3161421057885647E-2"/>
    <n v="7.7058818505560138"/>
    <m/>
    <m/>
    <n v="233.73633401601629"/>
    <m/>
    <m/>
    <m/>
    <m/>
    <n v="0.38074034624373654"/>
    <m/>
    <m/>
    <m/>
    <n v="5.2422819720645375"/>
    <m/>
    <m/>
    <m/>
    <m/>
    <m/>
    <m/>
    <n v="19.175188836369326"/>
    <m/>
    <m/>
    <n v="25.875820712101458"/>
    <m/>
    <m/>
    <e v="#DIV/0!"/>
    <m/>
  </r>
  <r>
    <x v="4255"/>
    <n v="23.45"/>
    <n v="27.81"/>
    <n v="27.186"/>
    <n v="22.872599999999998"/>
    <n v="530.85"/>
    <n v="281.41000000000003"/>
    <n v="22345.878720000001"/>
    <n v="18802.635652000001"/>
    <n v="1.1111556939003009E-6"/>
    <n v="62.740207523553948"/>
    <n v="15.7"/>
    <n v="2.9961915620098059"/>
    <n v="94.615465645714764"/>
    <n v="93.5388588"/>
    <n v="1.1509728251193563E-2"/>
    <n v="41.406088179058919"/>
    <n v="41.295998400000002"/>
    <n v="2.6658703827080465E-3"/>
    <n v="35.588842933470829"/>
    <n v="35.590000000000003"/>
    <n v="-3.2511001100687942E-5"/>
    <n v="42.563458626314002"/>
    <n v="42.506535460000002"/>
    <n v="1.3391626887016006E-3"/>
    <n v="52.109075703185219"/>
    <n v="51.427161679999998"/>
    <n v="1.3259802814480803E-2"/>
    <n v="7.4162631756504132"/>
    <m/>
    <m/>
    <n v="251.18869003471062"/>
    <m/>
    <m/>
    <m/>
    <m/>
    <n v="0.41242686646149862"/>
    <m/>
    <m/>
    <m/>
    <n v="5.023152620785944"/>
    <m/>
    <m/>
    <m/>
    <m/>
    <m/>
    <m/>
    <n v="20.770366154007462"/>
    <m/>
    <m/>
    <n v="25.412675685001656"/>
    <m/>
    <m/>
    <e v="#DIV/0!"/>
    <m/>
  </r>
  <r>
    <x v="4256"/>
    <n v="23.11"/>
    <n v="27.12"/>
    <n v="26.067"/>
    <n v="21.9312"/>
    <n v="549.42999999999995"/>
    <n v="271.56"/>
    <n v="21963.072832000002"/>
    <n v="18480.507953"/>
    <n v="1.1111556939003009E-6"/>
    <n v="60.15629777993194"/>
    <n v="15.05"/>
    <n v="2.9970961980021222"/>
    <n v="88.773280256199087"/>
    <n v="87.755100400000003"/>
    <n v="1.1602514857348201E-2"/>
    <n v="42.257092822245021"/>
    <n v="42.141850320000003"/>
    <n v="2.7346331822151182E-3"/>
    <n v="34.978319714911017"/>
    <n v="34.979999999999997"/>
    <n v="-4.8035594310436025E-5"/>
    <n v="41.832914041081985"/>
    <n v="41.776878459999999"/>
    <n v="1.3413060800040455E-3"/>
    <n v="49.964827765863376"/>
    <n v="49.307422119999998"/>
    <n v="1.3332792865614396E-2"/>
    <n v="7.6754152856873077"/>
    <m/>
    <m/>
    <n v="233.58652901333627"/>
    <m/>
    <m/>
    <m/>
    <m/>
    <n v="0.37846443870772684"/>
    <m/>
    <m/>
    <m/>
    <n v="5.2296540448287789"/>
    <m/>
    <m/>
    <m/>
    <m/>
    <m/>
    <m/>
    <n v="19.059774921996809"/>
    <m/>
    <m/>
    <n v="25.847119619615182"/>
    <m/>
    <m/>
    <e v="#DIV/0!"/>
    <m/>
  </r>
  <r>
    <x v="4257"/>
    <n v="21.34"/>
    <n v="25.89"/>
    <n v="25.035"/>
    <n v="21.062899999999999"/>
    <n v="571.95000000000005"/>
    <n v="260.43"/>
    <n v="21379.404027"/>
    <n v="17989.367797999999"/>
    <n v="1.1111556939003009E-6"/>
    <n v="57.773283959099579"/>
    <n v="14.46"/>
    <n v="2.9953861659128336"/>
    <n v="83.500412419228297"/>
    <n v="82.534576299999998"/>
    <n v="1.170220000545763E-2"/>
    <n v="43.092492549315509"/>
    <n v="42.973991939999998"/>
    <n v="2.7574959636273988E-3"/>
    <n v="34.047940408075824"/>
    <n v="34.049999999999997"/>
    <n v="-6.0487281179799623E-5"/>
    <n v="40.719848561178416"/>
    <n v="40.664955130000003"/>
    <n v="1.3498952845989454E-3"/>
    <n v="47.98708061102203"/>
    <n v="47.35231984"/>
    <n v="1.3405061740730861E-2"/>
    <n v="7.9895768837461665"/>
    <m/>
    <m/>
    <n v="214.42291351159554"/>
    <m/>
    <m/>
    <m/>
    <m/>
    <n v="0.34848436918124814"/>
    <m/>
    <m/>
    <m/>
    <n v="5.4364532745175449"/>
    <m/>
    <m/>
    <m/>
    <m/>
    <m/>
    <m/>
    <n v="17.549771947488814"/>
    <m/>
    <m/>
    <n v="26.533083801114191"/>
    <m/>
    <m/>
    <e v="#DIV/0!"/>
    <m/>
  </r>
  <r>
    <x v="4258"/>
    <n v="28.89"/>
    <n v="30.24"/>
    <n v="29.0853"/>
    <n v="24.470500000000001"/>
    <n v="480.28"/>
    <n v="302.17"/>
    <n v="22098.18895"/>
    <n v="18594.158230000001"/>
    <n v="8.3332864653229421E-7"/>
    <n v="67.118526979725345"/>
    <n v="16.79"/>
    <n v="2.9975298975417122"/>
    <n v="103.76272437857527"/>
    <n v="102.54157619999999"/>
    <n v="1.190881029752755E-2"/>
    <n v="39.605664919222932"/>
    <n v="39.491147519999998"/>
    <n v="2.8998245534632705E-3"/>
    <n v="35.191788948241239"/>
    <n v="35.19"/>
    <n v="5.0836835499890043E-5"/>
    <n v="42.087466656010584"/>
    <n v="42.030816950000002"/>
    <n v="1.3478135834945615E-3"/>
    <n v="55.751065437083412"/>
    <n v="55.008358039999997"/>
    <n v="1.3501719075914798E-2"/>
    <n v="6.7086698598288832"/>
    <m/>
    <m/>
    <n v="283.13392334896838"/>
    <m/>
    <m/>
    <m/>
    <m/>
    <n v="0.46122588568115364"/>
    <m/>
    <m/>
    <m/>
    <n v="4.5567202566182869"/>
    <m/>
    <m/>
    <m/>
    <m/>
    <m/>
    <m/>
    <n v="23.227218857034153"/>
    <m/>
    <m/>
    <n v="25.640132389588196"/>
    <m/>
    <m/>
    <e v="#DIV/0!"/>
    <m/>
  </r>
  <r>
    <x v="4259"/>
    <n v="27.95"/>
    <n v="29.6"/>
    <n v="27.613900000000001"/>
    <n v="23.232600000000001"/>
    <n v="507.09"/>
    <n v="285.3"/>
    <n v="21714.878969000001"/>
    <n v="18271.612846"/>
    <n v="8.3332864653229421E-7"/>
    <n v="63.721505350387609"/>
    <n v="15.95"/>
    <n v="2.9950787053534551"/>
    <n v="95.888168688845084"/>
    <n v="94.787151600000001"/>
    <n v="1.1615678604747659E-2"/>
    <n v="40.606382652184323"/>
    <n v="40.484684780000002"/>
    <n v="3.0060224711059291E-3"/>
    <n v="34.58051724871882"/>
    <n v="34.58"/>
    <n v="1.4958031197886967E-5"/>
    <n v="41.356050679316361"/>
    <n v="41.298838570000001"/>
    <n v="1.3853200549305278E-3"/>
    <n v="52.931269201867408"/>
    <n v="52.222037919999998"/>
    <n v="1.3581072476602563E-2"/>
    <n v="7.082770454264379"/>
    <m/>
    <m/>
    <n v="251.50031580426935"/>
    <m/>
    <m/>
    <m/>
    <m/>
    <n v="0.41454744002761662"/>
    <m/>
    <m/>
    <m/>
    <n v="4.7870101113904671"/>
    <m/>
    <m/>
    <m/>
    <m/>
    <m/>
    <m/>
    <n v="20.876281315900197"/>
    <m/>
    <m/>
    <n v="26.083958406620056"/>
    <m/>
    <m/>
    <e v="#DIV/0!"/>
    <m/>
  </r>
  <r>
    <x v="4260"/>
    <n v="23.35"/>
    <n v="26.78"/>
    <n v="25.786999999999999"/>
    <n v="21.695499999999999"/>
    <n v="540.69000000000005"/>
    <n v="266.39999999999998"/>
    <n v="21050.910134000002"/>
    <n v="17712.881967000001"/>
    <n v="8.3332864653229421E-7"/>
    <n v="59.501419980025403"/>
    <n v="14.89"/>
    <n v="2.9960658146424044"/>
    <n v="86.369549117939926"/>
    <n v="85.320064799999997"/>
    <n v="1.2300556972149934E-2"/>
    <n v="41.946393605463676"/>
    <n v="41.821749799999999"/>
    <n v="2.9803584512784198E-3"/>
    <n v="33.520707768480918"/>
    <n v="33.520000000000003"/>
    <n v="2.1114811483036178E-5"/>
    <n v="40.087516559100266"/>
    <n v="40.034018930000002"/>
    <n v="1.3363042364995525E-3"/>
    <n v="49.430687335784981"/>
    <n v="48.766201160000001"/>
    <n v="1.3625957322466631E-2"/>
    <n v="7.5508364804884893"/>
    <m/>
    <m/>
    <n v="218.12865890348505"/>
    <m/>
    <m/>
    <m/>
    <m/>
    <n v="0.35965704760887501"/>
    <m/>
    <m/>
    <m/>
    <n v="5.1030120357098685"/>
    <m/>
    <m/>
    <m/>
    <m/>
    <m/>
    <m/>
    <n v="18.11146458184076"/>
    <m/>
    <m/>
    <n v="26.878668939311474"/>
    <m/>
    <m/>
    <e v="#DIV/0!"/>
    <m/>
  </r>
  <r>
    <x v="4261"/>
    <n v="24.1"/>
    <n v="27.16"/>
    <n v="25.9282"/>
    <n v="21.814299999999999"/>
    <n v="535.27"/>
    <n v="269.07"/>
    <n v="21429.597024999999"/>
    <n v="18031.505980000002"/>
    <n v="8.3332864653229421E-7"/>
    <n v="59.825768776030678"/>
    <n v="14.97"/>
    <n v="2.9963773397482081"/>
    <n v="87.078126372632966"/>
    <n v="86.037014400000004"/>
    <n v="1.2100745009498537E-2"/>
    <n v="41.830460019685226"/>
    <n v="41.704758200000001"/>
    <n v="3.0140882026556959E-3"/>
    <n v="34.122883016781053"/>
    <n v="34.119999999999997"/>
    <n v="8.4496388659260901E-5"/>
    <n v="40.807296408656704"/>
    <n v="40.752831399999998"/>
    <n v="1.3364717686021876E-3"/>
    <n v="49.701835983137705"/>
    <n v="49.031361560000001"/>
    <n v="1.3674399441615304E-2"/>
    <n v="7.4747355747497863"/>
    <m/>
    <m/>
    <n v="222.4841110409194"/>
    <m/>
    <m/>
    <m/>
    <m/>
    <n v="0.36358360779141957"/>
    <m/>
    <m/>
    <m/>
    <n v="5.0748326408149733"/>
    <m/>
    <m/>
    <m/>
    <m/>
    <m/>
    <m/>
    <n v="18.309001286062443"/>
    <m/>
    <m/>
    <n v="26.394214058417987"/>
    <m/>
    <m/>
    <e v="#DIV/0!"/>
    <m/>
  </r>
  <r>
    <x v="4262"/>
    <n v="26.67"/>
    <n v="28.79"/>
    <n v="27.045000000000002"/>
    <n v="22.753900000000002"/>
    <n v="515.42999999999995"/>
    <n v="279.04000000000002"/>
    <n v="21653.874494"/>
    <n v="18220.204745999999"/>
    <n v="8.3332864653229421E-7"/>
    <n v="62.401110151867378"/>
    <n v="15.61"/>
    <n v="2.9975086580312222"/>
    <n v="92.703267661567267"/>
    <n v="91.584315799999999"/>
    <n v="1.2217723654897483E-2"/>
    <n v="40.928520068116761"/>
    <n v="40.805287219999997"/>
    <n v="3.0200215832905108E-3"/>
    <n v="34.479164891572267"/>
    <n v="34.479999999999997"/>
    <n v="-2.4220082010750765E-5"/>
    <n v="41.233004038971629"/>
    <n v="41.177344689999998"/>
    <n v="1.3516983523502724E-3"/>
    <n v="51.843123553127612"/>
    <n v="51.141387960000003"/>
    <n v="1.3721481193988527E-2"/>
    <n v="7.1972870706034788"/>
    <m/>
    <m/>
    <n v="238.95356432136043"/>
    <m/>
    <m/>
    <m/>
    <m/>
    <n v="0.39489132871822885"/>
    <m/>
    <m/>
    <m/>
    <n v="4.8560199016221111"/>
    <m/>
    <m/>
    <m/>
    <m/>
    <m/>
    <m/>
    <n v="19.885353788135575"/>
    <m/>
    <m/>
    <n v="26.117055746884805"/>
    <m/>
    <m/>
    <e v="#DIV/0!"/>
    <m/>
  </r>
  <r>
    <x v="4263"/>
    <n v="28.57"/>
    <n v="30.08"/>
    <n v="28.238600000000002"/>
    <n v="23.758099999999999"/>
    <n v="490.63"/>
    <n v="292.45999999999998"/>
    <n v="22024.294352000001"/>
    <n v="18531.87169"/>
    <n v="1.1111556939003009E-6"/>
    <n v="65.153522735187394"/>
    <n v="16.3"/>
    <n v="2.9971486340605762"/>
    <n v="98.839242871398383"/>
    <n v="97.6307185"/>
    <n v="1.2378525836603149E-2"/>
    <n v="40.024327207019923"/>
    <n v="39.901941489999999"/>
    <n v="3.0671619587883114E-3"/>
    <n v="35.068124202074742"/>
    <n v="35.07"/>
    <n v="-5.3487251932105018E-5"/>
    <n v="41.9369563060364"/>
    <n v="41.880678119999999"/>
    <n v="1.343774469819925E-3"/>
    <n v="54.13164004645509"/>
    <n v="53.397449880000003"/>
    <n v="1.3749536131501205E-2"/>
    <n v="6.8506130119855166"/>
    <m/>
    <m/>
    <n v="261.91782294582976"/>
    <m/>
    <m/>
    <m/>
    <m/>
    <n v="0.429732398834621"/>
    <m/>
    <m/>
    <m/>
    <n v="4.6414925312794955"/>
    <m/>
    <m/>
    <m/>
    <m/>
    <m/>
    <m/>
    <n v="21.639603925042863"/>
    <m/>
    <m/>
    <n v="25.669387758184815"/>
    <m/>
    <m/>
    <e v="#DIV/0!"/>
    <m/>
  </r>
  <r>
    <x v="4264"/>
    <n v="24.66"/>
    <n v="27.89"/>
    <n v="26.225000000000001"/>
    <n v="22.064"/>
    <n v="525.21"/>
    <n v="271.85000000000002"/>
    <n v="21215.691383000001"/>
    <n v="17851.469415"/>
    <n v="1.1111556939003009E-6"/>
    <n v="60.506167824539546"/>
    <n v="15.14"/>
    <n v="2.9964443741439593"/>
    <n v="88.266619181502065"/>
    <n v="87.197041799999994"/>
    <n v="1.2266211782222092E-2"/>
    <n v="41.450239820436813"/>
    <n v="41.323571610000002"/>
    <n v="3.0652774071000533E-3"/>
    <n v="33.77980457969165"/>
    <n v="33.78"/>
    <n v="-5.7850890571309321E-6"/>
    <n v="40.395932398755889"/>
    <n v="40.340373030000002"/>
    <n v="1.3772646255543197E-3"/>
    <n v="50.272200165710238"/>
    <n v="49.590655759999997"/>
    <n v="1.3743403777692675E-2"/>
    <n v="7.3330479358515186"/>
    <m/>
    <m/>
    <n v="224.9853720098624"/>
    <m/>
    <m/>
    <m/>
    <m/>
    <n v="0.36843480777043158"/>
    <m/>
    <m/>
    <m/>
    <n v="4.9722281651662437"/>
    <m/>
    <m/>
    <m/>
    <m/>
    <m/>
    <m/>
    <n v="18.552709659701328"/>
    <m/>
    <m/>
    <n v="26.610891005741173"/>
    <m/>
    <m/>
    <e v="#DIV/0!"/>
    <m/>
  </r>
  <r>
    <x v="4265"/>
    <n v="25.47"/>
    <n v="28.13"/>
    <n v="26.6279"/>
    <n v="22.402899999999999"/>
    <n v="518.76"/>
    <n v="275.19"/>
    <n v="21534.658404000002"/>
    <n v="18119.797578999998"/>
    <n v="1.1111556939003009E-6"/>
    <n v="61.43124241002301"/>
    <n v="15.14"/>
    <n v="3.0575457338192216"/>
    <n v="90.297666191335381"/>
    <n v="89.212891799999994"/>
    <n v="1.2159390525836367E-2"/>
    <n v="41.128693248452713"/>
    <n v="41.001310799999999"/>
    <n v="3.1067896603129697E-3"/>
    <n v="34.285158483018677"/>
    <n v="33.78"/>
    <n v="1.4954365986343365E-2"/>
    <n v="40.999169916876063"/>
    <n v="40.943624900000003"/>
    <n v="1.3566218675489239E-3"/>
    <n v="51.045842647588799"/>
    <n v="50.34756668"/>
    <n v="1.386911053769313E-2"/>
    <n v="7.2418016627316195"/>
    <m/>
    <m/>
    <n v="230.46113000926135"/>
    <m/>
    <m/>
    <m/>
    <m/>
    <n v="0.37971463336218064"/>
    <m/>
    <m/>
    <m/>
    <n v="4.8951713790592217"/>
    <m/>
    <m/>
    <m/>
    <m/>
    <m/>
    <m/>
    <n v="19.120114299426007"/>
    <m/>
    <m/>
    <n v="26.208077779387693"/>
    <m/>
    <m/>
    <e v="#DIV/0!"/>
    <m/>
  </r>
  <r>
    <x v="4266"/>
    <n v="24.03"/>
    <n v="27.28"/>
    <n v="25.5608"/>
    <n v="21.505099999999999"/>
    <n v="538.36"/>
    <n v="264.79000000000002"/>
    <n v="21407.854157000002"/>
    <n v="18013.081194999999"/>
    <n v="1.1111556939003009E-6"/>
    <n v="58.967977690791983"/>
    <n v="14.75"/>
    <n v="2.997828995985897"/>
    <n v="84.868811045335235"/>
    <n v="83.846494300000003"/>
    <n v="1.2192719014314513E-2"/>
    <n v="41.951720988969861"/>
    <n v="41.821946250000003"/>
    <n v="3.1030296436731497E-3"/>
    <n v="34.082443377613217"/>
    <n v="34.08"/>
    <n v="7.1695352500622533E-5"/>
    <n v="40.756394503337027"/>
    <n v="40.70087444"/>
    <n v="1.3641000126145553E-3"/>
    <n v="49.000641749581355"/>
    <n v="48.329927079999997"/>
    <n v="1.3877833262010419E-2"/>
    <n v="7.5150025367247091"/>
    <m/>
    <m/>
    <n v="213.02569705737204"/>
    <m/>
    <m/>
    <m/>
    <m/>
    <n v="0.34926860700610751"/>
    <m/>
    <m/>
    <m/>
    <n v="5.0911090673817139"/>
    <m/>
    <m/>
    <m/>
    <m/>
    <m/>
    <m/>
    <n v="17.58685516717501"/>
    <m/>
    <m/>
    <n v="26.3614842604754"/>
    <m/>
    <m/>
    <e v="#DIV/0!"/>
    <m/>
  </r>
  <r>
    <x v="4267"/>
    <n v="22.56"/>
    <n v="26.68"/>
    <n v="25.256699999999999"/>
    <n v="21.249199999999998"/>
    <n v="543.74"/>
    <n v="262.14"/>
    <n v="21228.276639"/>
    <n v="17861.960354999999"/>
    <n v="1.1111556939003009E-6"/>
    <n v="58.265007621597512"/>
    <n v="14.58"/>
    <n v="2.9962282319339857"/>
    <n v="83.35316676490261"/>
    <n v="82.3382115"/>
    <n v="1.2326661539188377E-2"/>
    <n v="42.200224911328135"/>
    <n v="42.068148909999998"/>
    <n v="3.1395724497100819E-3"/>
    <n v="33.795722329708845"/>
    <n v="33.79"/>
    <n v="1.6934979901872538E-4"/>
    <n v="40.413168498155613"/>
    <n v="40.358458259999999"/>
    <n v="1.3556077341496664E-3"/>
    <n v="48.418022748516265"/>
    <n v="47.753271120000001"/>
    <n v="1.3920546444782689E-2"/>
    <n v="7.5896864134389714"/>
    <m/>
    <m/>
    <n v="208.74590396812133"/>
    <m/>
    <m/>
    <m/>
    <m/>
    <n v="0.3409448716338796"/>
    <m/>
    <m/>
    <m/>
    <n v="5.1514507927768465"/>
    <m/>
    <m/>
    <m/>
    <m/>
    <m/>
    <m/>
    <n v="17.167548473923681"/>
    <m/>
    <m/>
    <n v="26.581690415939462"/>
    <m/>
    <m/>
    <e v="#DIV/0!"/>
    <m/>
  </r>
  <r>
    <x v="4268"/>
    <n v="21.91"/>
    <n v="26.09"/>
    <n v="24.62"/>
    <n v="20.7135"/>
    <n v="557.61"/>
    <n v="255.46"/>
    <n v="20966.785483"/>
    <n v="17641.915832999999"/>
    <n v="1.2500718804542288E-6"/>
    <n v="56.794811269991698"/>
    <n v="14.21"/>
    <n v="2.9968199345525472"/>
    <n v="80.200352593520236"/>
    <n v="79.227202300000002"/>
    <n v="1.2283032408936023E-2"/>
    <n v="42.731054153465941"/>
    <n v="42.595647049999997"/>
    <n v="3.1788953295390776E-3"/>
    <n v="33.378610731752794"/>
    <n v="33.380000000000003"/>
    <n v="-4.161977972461095E-5"/>
    <n v="39.914028030381395"/>
    <n v="39.859721460000003"/>
    <n v="1.3624422949340964E-3"/>
    <n v="47.197839500550117"/>
    <n v="46.549224959999997"/>
    <n v="1.3933949300068527E-2"/>
    <n v="7.7828615623771755"/>
    <m/>
    <m/>
    <n v="198.09205247272001"/>
    <m/>
    <m/>
    <m/>
    <m/>
    <n v="0.32374327506638712"/>
    <m/>
    <m/>
    <m/>
    <n v="5.2810747468971062"/>
    <m/>
    <m/>
    <m/>
    <m/>
    <m/>
    <m/>
    <n v="16.301231730901964"/>
    <m/>
    <m/>
    <n v="26.908193141159739"/>
    <m/>
    <m/>
    <e v="#DIV/0!"/>
    <m/>
  </r>
  <r>
    <x v="4269"/>
    <n v="20.69"/>
    <n v="25.74"/>
    <n v="24.165800000000001"/>
    <n v="20.331299999999999"/>
    <n v="566.54999999999995"/>
    <n v="251.36"/>
    <n v="21037.575546"/>
    <n v="17701.4581"/>
    <n v="1.2500718804542288E-6"/>
    <n v="55.745677658158165"/>
    <n v="13.95"/>
    <n v="2.9961059253159976"/>
    <n v="77.979851429958345"/>
    <n v="77.024353000000005"/>
    <n v="1.2405147109231018E-2"/>
    <n v="43.124162744962419"/>
    <n v="42.985959200000003"/>
    <n v="3.2150857520567566E-3"/>
    <n v="33.490490146861823"/>
    <n v="33.49"/>
    <n v="1.4635618447833565E-5"/>
    <n v="40.047456451760723"/>
    <n v="39.993325509999998"/>
    <n v="1.3534993919721572E-3"/>
    <n v="46.327401734058014"/>
    <n v="45.687817879999997"/>
    <n v="1.3999002003945549E-2"/>
    <n v="7.9072086373806423"/>
    <m/>
    <m/>
    <n v="191.71890058933033"/>
    <m/>
    <m/>
    <m/>
    <m/>
    <n v="0.31178551813228689"/>
    <m/>
    <m/>
    <m/>
    <n v="5.3782692289487164"/>
    <m/>
    <m/>
    <m/>
    <m/>
    <m/>
    <m/>
    <n v="15.698969650154831"/>
    <m/>
    <m/>
    <n v="26.816418415561873"/>
    <m/>
    <m/>
    <e v="#DIV/0!"/>
    <m/>
  </r>
  <r>
    <x v="4270"/>
    <n v="20.03"/>
    <n v="24.89"/>
    <n v="22.741599999999998"/>
    <n v="19.132999999999999"/>
    <n v="600.1"/>
    <n v="236.48"/>
    <n v="20701.831784999998"/>
    <n v="17418.889861"/>
    <n v="1.2500718804542288E-6"/>
    <n v="52.456495080273406"/>
    <n v="13.13"/>
    <n v="2.9951633724503735"/>
    <n v="71.083762162458441"/>
    <n v="70.217910599999996"/>
    <n v="1.2330921769957204E-2"/>
    <n v="44.391537006406679"/>
    <n v="44.245219210000002"/>
    <n v="3.3069741549298648E-3"/>
    <n v="32.953596611369917"/>
    <n v="32.950000000000003"/>
    <n v="1.0915360758456671E-4"/>
    <n v="39.404394095858166"/>
    <n v="39.351721400000002"/>
    <n v="1.338510590750408E-3"/>
    <n v="43.59817996328897"/>
    <n v="42.989215680000001"/>
    <n v="1.4165512760733634E-2"/>
    <n v="8.3740815938214066"/>
    <m/>
    <m/>
    <n v="168.98154678299341"/>
    <m/>
    <m/>
    <m/>
    <m/>
    <n v="0.27500526012335436"/>
    <m/>
    <m/>
    <m/>
    <n v="5.6944615834214716"/>
    <m/>
    <m/>
    <m/>
    <m/>
    <m/>
    <m/>
    <n v="13.846590471310884"/>
    <m/>
    <m/>
    <n v="27.241567954191972"/>
    <m/>
    <m/>
    <e v="#DIV/0!"/>
    <m/>
  </r>
  <r>
    <x v="4271"/>
    <n v="19.79"/>
    <n v="24.71"/>
    <n v="22.7957"/>
    <n v="19.1785"/>
    <n v="602.13"/>
    <n v="235.68"/>
    <n v="20591.413074"/>
    <n v="17325.959815999999"/>
    <n v="1.2500718804542288E-6"/>
    <n v="52.580001735343167"/>
    <n v="13.16"/>
    <n v="2.995440861348265"/>
    <n v="71.336643504292823"/>
    <n v="70.449396100000001"/>
    <n v="1.2594109437551682E-2"/>
    <n v="44.337599444261279"/>
    <n v="44.18945068"/>
    <n v="3.3525821656872345E-3"/>
    <n v="32.777030622644659"/>
    <n v="32.78"/>
    <n v="-9.0585032194723247E-5"/>
    <n v="39.192915623586224"/>
    <n v="39.140436549999997"/>
    <n v="1.3407891738557165E-3"/>
    <n v="43.702279427196032"/>
    <n v="43.089864079999998"/>
    <n v="1.4212515176632579E-2"/>
    <n v="8.4019487759665754"/>
    <m/>
    <m/>
    <n v="167.82545126280741"/>
    <m/>
    <m/>
    <m/>
    <m/>
    <n v="0.27630392337979703"/>
    <m/>
    <m/>
    <m/>
    <n v="5.680655049297366"/>
    <m/>
    <m/>
    <m/>
    <m/>
    <m/>
    <m/>
    <n v="13.91183582651801"/>
    <m/>
    <m/>
    <n v="27.385923433096789"/>
    <m/>
    <m/>
    <e v="#DIV/0!"/>
    <m/>
  </r>
  <r>
    <x v="4272"/>
    <n v="19.23"/>
    <n v="23.88"/>
    <n v="21.806100000000001"/>
    <n v="18.3459"/>
    <n v="624.5"/>
    <n v="226.92"/>
    <n v="20073.428327000001"/>
    <n v="16890.097116000001"/>
    <n v="1.2500718804542288E-6"/>
    <n v="50.296188250774328"/>
    <n v="12.59"/>
    <n v="2.9949315528812015"/>
    <n v="66.690576355375939"/>
    <n v="65.855244299999995"/>
    <n v="1.2684366511050094E-2"/>
    <n v="45.298838873833226"/>
    <n v="45.14667077"/>
    <n v="3.3705276875994894E-3"/>
    <n v="31.951732963188952"/>
    <n v="31.95"/>
    <n v="5.423984941943516E-5"/>
    <n v="38.20573125572276"/>
    <n v="38.154512699999998"/>
    <n v="1.3423983717333332E-3"/>
    <n v="41.805424628121735"/>
    <n v="41.216367320000003"/>
    <n v="1.4291829834209846E-2"/>
    <n v="8.7136158351348119"/>
    <m/>
    <m/>
    <n v="155.33779640239948"/>
    <m/>
    <m/>
    <m/>
    <m/>
    <n v="0.25230494740856496"/>
    <m/>
    <m/>
    <m/>
    <n v="5.9269943817862014"/>
    <m/>
    <m/>
    <m/>
    <m/>
    <m/>
    <m/>
    <n v="12.703362879806058"/>
    <m/>
    <m/>
    <n v="28.073857590834294"/>
    <m/>
    <m/>
    <e v="#DIV/0!"/>
    <m/>
  </r>
  <r>
    <x v="4273"/>
    <n v="21.58"/>
    <n v="25.28"/>
    <n v="23.010899999999999"/>
    <n v="19.359500000000001"/>
    <n v="590.57000000000005"/>
    <n v="239.25"/>
    <n v="20173.085927"/>
    <n v="16973.929467999998"/>
    <n v="8.3332864653229421E-7"/>
    <n v="53.073788419168366"/>
    <n v="13.28"/>
    <n v="2.9965202122867747"/>
    <n v="72.216805530185511"/>
    <n v="71.319860899999995"/>
    <n v="1.2576365389202815E-2"/>
    <n v="44.046325558370079"/>
    <n v="43.899993510000002"/>
    <n v="3.3333045558820995E-3"/>
    <n v="32.109579255291855"/>
    <n v="32.11"/>
    <n v="-1.3103229777100545E-5"/>
    <n v="38.394131348520517"/>
    <n v="38.342087659999997"/>
    <n v="1.357351456238387E-3"/>
    <n v="44.115572351700557"/>
    <n v="43.492967759999999"/>
    <n v="1.4315063417520202E-2"/>
    <n v="8.2397408024774084"/>
    <m/>
    <m/>
    <n v="172.20565099476073"/>
    <m/>
    <m/>
    <m/>
    <m/>
    <n v="0.28017490039777887"/>
    <m/>
    <m/>
    <m/>
    <n v="5.5992706877797769"/>
    <m/>
    <m/>
    <m/>
    <m/>
    <m/>
    <m/>
    <n v="14.106443318047436"/>
    <m/>
    <m/>
    <n v="27.933505817190539"/>
    <m/>
    <m/>
    <e v="#DIV/0!"/>
    <m/>
  </r>
  <r>
    <x v="4274"/>
    <n v="20.95"/>
    <n v="24.99"/>
    <n v="22.118400000000001"/>
    <n v="18.608599999999999"/>
    <n v="614.73"/>
    <n v="229.46"/>
    <n v="20281.157930000001"/>
    <n v="17064.848687000002"/>
    <n v="8.3332864653229421E-7"/>
    <n v="51.014026297535715"/>
    <n v="12.77"/>
    <n v="2.9948336959699073"/>
    <n v="68.014526278064466"/>
    <n v="67.165304699999993"/>
    <n v="1.2643753822864312E-2"/>
    <n v="44.89937282523745"/>
    <n v="44.749043980000003"/>
    <n v="3.359375572462131E-3"/>
    <n v="32.280810742063593"/>
    <n v="32.28"/>
    <n v="2.5115925142316087E-5"/>
    <n v="38.598532912789523"/>
    <n v="38.546049420000003"/>
    <n v="1.361579035445537E-3"/>
    <n v="42.404861261197503"/>
    <n v="41.804982039999999"/>
    <n v="1.4349467262622539E-2"/>
    <n v="8.5763555843206127"/>
    <m/>
    <m/>
    <n v="158.10045632636383"/>
    <m/>
    <m/>
    <m/>
    <m/>
    <n v="0.25843181462197773"/>
    <m/>
    <m/>
    <m/>
    <n v="5.816179585709337"/>
    <m/>
    <m/>
    <m/>
    <m/>
    <m/>
    <m/>
    <n v="13.011568228148972"/>
    <m/>
    <m/>
    <n v="27.782878212676088"/>
    <m/>
    <m/>
    <e v="#DIV/0!"/>
    <m/>
  </r>
  <r>
    <x v="4275"/>
    <n v="18.88"/>
    <n v="22.94"/>
    <n v="20.662099999999999"/>
    <n v="17.383299999999998"/>
    <n v="653.73"/>
    <n v="214.91"/>
    <n v="19467.177586999998"/>
    <n v="16379.911630000001"/>
    <n v="8.3332864653229421E-7"/>
    <n v="47.651720271686294"/>
    <n v="11.92"/>
    <n v="2.9976275395709977"/>
    <n v="61.295046499120936"/>
    <n v="60.526881000000003"/>
    <n v="1.2691311470699018E-2"/>
    <n v="46.37397144418199"/>
    <n v="46.217640129999999"/>
    <n v="3.3825031685361662E-3"/>
    <n v="30.98296012371739"/>
    <n v="30.98"/>
    <n v="9.5549506694325714E-5"/>
    <n v="37.04568853438122"/>
    <n v="36.995402939999998"/>
    <n v="1.3592389968768437E-3"/>
    <n v="39.6138145943018"/>
    <n v="39.048304360000003"/>
    <n v="1.4482324996449636E-2"/>
    <n v="9.1189617398196638"/>
    <m/>
    <m/>
    <n v="138.01869607592016"/>
    <m/>
    <m/>
    <m/>
    <m/>
    <n v="0.22437577918848109"/>
    <m/>
    <m/>
    <m/>
    <n v="6.1982850180622036"/>
    <m/>
    <m/>
    <m/>
    <m/>
    <m/>
    <m/>
    <n v="11.296547518184473"/>
    <m/>
    <m/>
    <n v="28.894873969219422"/>
    <m/>
    <m/>
    <e v="#DIV/0!"/>
    <m/>
  </r>
  <r>
    <x v="4276"/>
    <n v="20.3"/>
    <n v="23.8"/>
    <n v="21.645700000000001"/>
    <n v="18.210799999999999"/>
    <n v="621.35"/>
    <n v="225.55"/>
    <n v="19596.797616"/>
    <n v="16488.961793999999"/>
    <n v="8.3332864653229421E-7"/>
    <n v="49.918918742147696"/>
    <n v="12.49"/>
    <n v="2.9967108680662684"/>
    <n v="65.67117356867152"/>
    <n v="64.840158500000001"/>
    <n v="1.2816363930873376E-2"/>
    <n v="45.269019402493463"/>
    <n v="45.114694470000003"/>
    <n v="3.4207243184607439E-3"/>
    <n v="31.188496200161282"/>
    <n v="31.19"/>
    <n v="-4.8214166037841011E-5"/>
    <n v="37.291111740787805"/>
    <n v="37.24096102"/>
    <n v="1.3466548503104914E-3"/>
    <n v="41.499955264018467"/>
    <n v="40.905148240000003"/>
    <n v="1.4541128674772086E-2"/>
    <n v="8.6668141398115868"/>
    <m/>
    <m/>
    <n v="151.67350505406421"/>
    <m/>
    <m/>
    <m/>
    <m/>
    <n v="0.24572949010603695"/>
    <m/>
    <m/>
    <m/>
    <n v="5.9029521238029288"/>
    <m/>
    <m/>
    <m/>
    <m/>
    <m/>
    <m/>
    <n v="12.371501247024701"/>
    <m/>
    <m/>
    <n v="28.701467073160522"/>
    <m/>
    <m/>
    <e v="#DIV/0!"/>
    <m/>
  </r>
  <r>
    <x v="4277"/>
    <n v="21.2"/>
    <n v="24.4"/>
    <n v="21.755400000000002"/>
    <n v="18.303100000000001"/>
    <n v="621.47"/>
    <n v="225.51"/>
    <n v="19604.806952999999"/>
    <n v="16495.687198"/>
    <n v="8.3332864653229421E-7"/>
    <n v="50.170683512548955"/>
    <n v="12.55"/>
    <n v="2.997664024904299"/>
    <n v="66.169812784144909"/>
    <n v="65.349430299999995"/>
    <n v="1.2553781729676583E-2"/>
    <n v="45.153122930767609"/>
    <n v="44.997505709999999"/>
    <n v="3.4583521533511075E-3"/>
    <n v="31.20048234135761"/>
    <n v="31.2"/>
    <n v="1.5459658897709616E-5"/>
    <n v="37.305111015961899"/>
    <n v="37.254000339999997"/>
    <n v="1.3719513473837708E-3"/>
    <n v="41.710694467892417"/>
    <n v="41.110177479999997"/>
    <n v="1.4607501711335846E-2"/>
    <n v="8.668012957497135"/>
    <m/>
    <m/>
    <n v="151.60816017852147"/>
    <m/>
    <m/>
    <m/>
    <m/>
    <n v="0.24821204640320765"/>
    <m/>
    <m/>
    <m/>
    <n v="5.8727599391228464"/>
    <m/>
    <m/>
    <m/>
    <m/>
    <m/>
    <m/>
    <n v="12.496354684170861"/>
    <m/>
    <m/>
    <n v="28.688723296616516"/>
    <m/>
    <m/>
    <e v="#DIV/0!"/>
    <m/>
  </r>
  <r>
    <x v="4278"/>
    <n v="19.809999999999999"/>
    <n v="23.37"/>
    <n v="21.157299999999999"/>
    <n v="17.799900000000001"/>
    <n v="637.67999999999995"/>
    <n v="219.62"/>
    <n v="19303.20897"/>
    <n v="16241.905790999999"/>
    <n v="4.1671128436782112E-7"/>
    <n v="48.790200120872981"/>
    <n v="12.21"/>
    <n v="2.9959213858208829"/>
    <n v="63.440433106685184"/>
    <n v="62.634934800000003"/>
    <n v="1.2860208272862828E-2"/>
    <n v="45.772620169321875"/>
    <n v="45.613134070000001"/>
    <n v="3.4964950901448244E-3"/>
    <n v="30.719748813138626"/>
    <n v="30.72"/>
    <n v="-8.1766556436768667E-6"/>
    <n v="36.729990995899364"/>
    <n v="36.679721430000001"/>
    <n v="1.3705002093675756E-3"/>
    <n v="40.564347558941925"/>
    <n v="39.978451440000001"/>
    <n v="1.4655297987748339E-2"/>
    <n v="8.8936161528151754"/>
    <m/>
    <m/>
    <n v="143.67763781775662"/>
    <m/>
    <m/>
    <m/>
    <m/>
    <n v="0.23455614766908414"/>
    <m/>
    <m/>
    <m/>
    <n v="6.0339363951883671"/>
    <m/>
    <m/>
    <m/>
    <m/>
    <m/>
    <m/>
    <n v="11.808710937826763"/>
    <m/>
    <m/>
    <n v="29.12902578446193"/>
    <m/>
    <m/>
    <e v="#DIV/0!"/>
    <m/>
  </r>
  <r>
    <x v="4279"/>
    <n v="18.86"/>
    <n v="22.32"/>
    <n v="20.314699999999998"/>
    <n v="17.091000000000001"/>
    <n v="658.73"/>
    <n v="212.38"/>
    <n v="18927.150048"/>
    <n v="15925.479427"/>
    <n v="4.1671128436782112E-7"/>
    <n v="46.845963824614593"/>
    <n v="11.72"/>
    <n v="2.9970958894722348"/>
    <n v="59.64998675932766"/>
    <n v="58.8844931"/>
    <n v="1.299991931708866E-2"/>
    <n v="46.682876809882437"/>
    <n v="46.516624370000002"/>
    <n v="3.5740435195821263E-3"/>
    <n v="30.120542061925086"/>
    <n v="30.12"/>
    <n v="1.799674386071537E-5"/>
    <n v="36.013230262930151"/>
    <n v="35.96402629"/>
    <n v="1.3681441708830455E-3"/>
    <n v="38.949202639945469"/>
    <n v="38.382955680000002"/>
    <n v="1.4752562691270787E-2"/>
    <n v="9.1866935690257812"/>
    <m/>
    <m/>
    <n v="134.19445292123302"/>
    <m/>
    <m/>
    <m/>
    <m/>
    <n v="0.21586597559497772"/>
    <m/>
    <m/>
    <m/>
    <n v="6.2739521218701038"/>
    <m/>
    <m/>
    <m/>
    <m/>
    <m/>
    <m/>
    <n v="10.867635155305798"/>
    <m/>
    <m/>
    <n v="29.695434264716013"/>
    <m/>
    <m/>
    <e v="#DIV/0!"/>
    <m/>
  </r>
  <r>
    <x v="4280"/>
    <n v="20.74"/>
    <n v="23.2"/>
    <n v="20.7973"/>
    <n v="17.497"/>
    <n v="646.25"/>
    <n v="216.4"/>
    <n v="18858.910801000002"/>
    <n v="15868.042384"/>
    <n v="4.1671128436782112E-7"/>
    <n v="47.955337597973312"/>
    <n v="12"/>
    <n v="2.9962781331644428"/>
    <n v="61.773705076676634"/>
    <n v="60.967314899999998"/>
    <n v="1.3226598186246052E-2"/>
    <n v="46.124794727988899"/>
    <n v="45.955637119999999"/>
    <n v="3.680889192052561E-3"/>
    <n v="30.009751232288327"/>
    <n v="30.01"/>
    <n v="-8.2894938912003724E-6"/>
    <n v="35.879806189903348"/>
    <n v="35.830158359999999"/>
    <n v="1.3856436079493495E-3"/>
    <n v="39.875595541907821"/>
    <n v="39.289521639999997"/>
    <n v="1.4916799122113744E-2"/>
    <n v="9.0111651869084124"/>
    <m/>
    <m/>
    <n v="139.24278743977283"/>
    <m/>
    <m/>
    <m/>
    <m/>
    <n v="0.2260989921101976"/>
    <m/>
    <m/>
    <m/>
    <n v="6.1240574097225355"/>
    <m/>
    <m/>
    <m/>
    <m/>
    <m/>
    <m/>
    <n v="11.382431139690368"/>
    <m/>
    <m/>
    <n v="29.79926472764576"/>
    <m/>
    <m/>
    <e v="#DIV/0!"/>
    <m/>
  </r>
  <r>
    <x v="4281"/>
    <n v="19.61"/>
    <n v="22.31"/>
    <n v="19.949100000000001"/>
    <n v="16.7834"/>
    <n v="672.91"/>
    <n v="207.47"/>
    <n v="18349.404028000001"/>
    <n v="15439.33259"/>
    <n v="4.1671128436782112E-7"/>
    <n v="45.998398751549793"/>
    <n v="11.51"/>
    <n v="2.9963856430538485"/>
    <n v="57.994068326354565"/>
    <n v="57.216949200000002"/>
    <n v="1.3581974174089018E-2"/>
    <n v="47.064149652996683"/>
    <n v="46.889288890000003"/>
    <n v="3.7292261652099867E-3"/>
    <n v="29.19827284161979"/>
    <n v="29.2"/>
    <n v="-5.9149259596158466E-5"/>
    <n v="34.909287787923851"/>
    <n v="34.86075898"/>
    <n v="1.3920754838325777E-3"/>
    <n v="38.249670667274643"/>
    <n v="37.684163560000002"/>
    <n v="1.5006492219848511E-2"/>
    <n v="9.3823921210287313"/>
    <m/>
    <m/>
    <n v="127.74102326190531"/>
    <m/>
    <m/>
    <m/>
    <m/>
    <n v="0.20764949099671401"/>
    <m/>
    <m/>
    <m/>
    <n v="6.3735249274023973"/>
    <m/>
    <m/>
    <m/>
    <m/>
    <m/>
    <m/>
    <n v="10.45351771521349"/>
    <m/>
    <m/>
    <n v="30.60323770672629"/>
    <m/>
    <m/>
    <e v="#DIV/0!"/>
    <m/>
  </r>
  <r>
    <x v="4282"/>
    <n v="19.399999999999999"/>
    <n v="22.15"/>
    <n v="19.7394"/>
    <n v="16.606999999999999"/>
    <n v="683.38"/>
    <n v="204.24"/>
    <n v="18286.598792000001"/>
    <n v="15386.481338"/>
    <n v="4.1671128436782112E-7"/>
    <n v="45.513765157862821"/>
    <n v="11.39"/>
    <n v="2.9959407513487988"/>
    <n v="57.07921098470753"/>
    <n v="56.324456900000001"/>
    <n v="1.3400112957103971E-2"/>
    <n v="47.310249430722209"/>
    <n v="47.132165180000001"/>
    <n v="3.7784016508066731E-3"/>
    <n v="29.097625229195689"/>
    <n v="29.1"/>
    <n v="-8.1607244134418444E-5"/>
    <n v="34.788644306715881"/>
    <n v="34.739961899999997"/>
    <n v="1.4013373663452899E-3"/>
    <n v="37.848014815120585"/>
    <n v="37.286229519999999"/>
    <n v="1.5066830364793171E-2"/>
    <n v="9.5278533525987683"/>
    <m/>
    <m/>
    <n v="123.75412057650588"/>
    <m/>
    <m/>
    <m/>
    <m/>
    <n v="0.20327768828671919"/>
    <m/>
    <m/>
    <m/>
    <n v="6.4402131607593045"/>
    <m/>
    <m/>
    <m/>
    <m/>
    <m/>
    <m/>
    <n v="10.233318359908294"/>
    <m/>
    <m/>
    <n v="30.70687440049921"/>
    <m/>
    <m/>
    <e v="#DIV/0!"/>
    <m/>
  </r>
  <r>
    <x v="4283"/>
    <n v="17.329999999999998"/>
    <n v="20.97"/>
    <n v="19.148399999999999"/>
    <n v="16.1098"/>
    <n v="702.44"/>
    <n v="198.55"/>
    <n v="17980.881558000001"/>
    <n v="15129.242152999999"/>
    <n v="5.5561859602093477E-7"/>
    <n v="44.150001017764318"/>
    <n v="11.05"/>
    <n v="2.9954752052275397"/>
    <n v="54.515330877481148"/>
    <n v="53.788038"/>
    <n v="1.3521461360630926E-2"/>
    <n v="48.01721472560304"/>
    <n v="47.835180029999997"/>
    <n v="3.805456475524549E-3"/>
    <n v="28.61047050430383"/>
    <n v="28.61"/>
    <n v="1.6445449277480151E-5"/>
    <n v="34.205905510581047"/>
    <n v="34.157931810000001"/>
    <n v="1.4044673678692554E-3"/>
    <n v="36.715228261373781"/>
    <n v="36.168896240000002"/>
    <n v="1.5105023325803879E-2"/>
    <n v="9.7930559618793698"/>
    <m/>
    <m/>
    <n v="116.84979368541703"/>
    <m/>
    <m/>
    <m/>
    <m/>
    <n v="0.19109931276152822"/>
    <m/>
    <m/>
    <m/>
    <n v="6.6327189409083296"/>
    <m/>
    <m/>
    <m/>
    <m/>
    <m/>
    <m/>
    <n v="9.6201344358043048"/>
    <m/>
    <m/>
    <n v="31.219110497444287"/>
    <m/>
    <m/>
    <e v="#DIV/0!"/>
    <m/>
  </r>
  <r>
    <x v="4284"/>
    <n v="17.91"/>
    <n v="20.96"/>
    <n v="18.655999999999999"/>
    <n v="15.695499999999999"/>
    <n v="720.56"/>
    <n v="193.43"/>
    <n v="17649.226592999999"/>
    <n v="14850.151673"/>
    <n v="5.5561859602093477E-7"/>
    <n v="43.010491040096603"/>
    <n v="10.76"/>
    <n v="2.9972575316074912"/>
    <n v="52.410342731617611"/>
    <n v="51.7080038"/>
    <n v="1.3582789510385496E-2"/>
    <n v="48.629587314049118"/>
    <n v="48.443553450000003"/>
    <n v="3.8402191994673096E-3"/>
    <n v="28.080015257126259"/>
    <n v="28.08"/>
    <n v="5.4334495236396663E-7"/>
    <n v="33.570511831551947"/>
    <n v="33.523737250000003"/>
    <n v="1.3952675145711968E-3"/>
    <n v="35.772385055423342"/>
    <n v="35.235543159999999"/>
    <n v="1.5235805873223374E-2"/>
    <n v="10.043474039474544"/>
    <m/>
    <m/>
    <n v="110.78963351814511"/>
    <m/>
    <m/>
    <m/>
    <m/>
    <n v="0.18124577632834596"/>
    <m/>
    <m/>
    <m/>
    <n v="6.8020269588459712"/>
    <m/>
    <m/>
    <m/>
    <m/>
    <m/>
    <m/>
    <n v="9.1236976681900224"/>
    <m/>
    <m/>
    <n v="31.790379211683657"/>
    <m/>
    <m/>
    <e v="#DIV/0!"/>
    <m/>
  </r>
  <r>
    <x v="4285"/>
    <n v="18.12"/>
    <n v="21.16"/>
    <n v="18.6614"/>
    <n v="15.700100000000001"/>
    <n v="717.46"/>
    <n v="194.26"/>
    <n v="17579.029554000001"/>
    <n v="14791.079266000001"/>
    <n v="5.5561859602093477E-7"/>
    <n v="43.02189142216038"/>
    <n v="10.77"/>
    <n v="2.9946045888728303"/>
    <n v="52.432880394596602"/>
    <n v="51.725312299999999"/>
    <n v="1.3679339246765787E-2"/>
    <n v="48.621195675746591"/>
    <n v="48.434897650000003"/>
    <n v="3.8463594388660205E-3"/>
    <n v="27.96764941972345"/>
    <n v="27.97"/>
    <n v="-8.4039337738595066E-5"/>
    <n v="33.435877330552131"/>
    <n v="33.389562679999997"/>
    <n v="1.3870996453593243E-3"/>
    <n v="35.783212264790514"/>
    <n v="35.244699679999997"/>
    <n v="1.5279250204424333E-2"/>
    <n v="9.9997169514054765"/>
    <m/>
    <m/>
    <n v="111.73191019959198"/>
    <m/>
    <m/>
    <m/>
    <m/>
    <n v="0.18134590318037988"/>
    <m/>
    <m/>
    <m/>
    <n v="6.799716722994293"/>
    <m/>
    <m/>
    <m/>
    <m/>
    <m/>
    <m/>
    <n v="9.1286379610221839"/>
    <m/>
    <m/>
    <n v="31.915675384668411"/>
    <m/>
    <m/>
    <e v="#DIV/0!"/>
    <m/>
  </r>
  <r>
    <x v="4286"/>
    <n v="17.16"/>
    <n v="20.66"/>
    <n v="18.2242"/>
    <n v="15.3323"/>
    <n v="736.5"/>
    <n v="189.1"/>
    <n v="17463.170050000001"/>
    <n v="14693.586309"/>
    <n v="5.5561859602093477E-7"/>
    <n v="42.01294843789573"/>
    <n v="10.51"/>
    <n v="2.9974261120738088"/>
    <n v="50.589908920397122"/>
    <n v="49.900594099999999"/>
    <n v="1.3813759792433489E-2"/>
    <n v="49.189430078713201"/>
    <n v="49.001514280000002"/>
    <n v="3.8348977878404078E-3"/>
    <n v="27.782643358699371"/>
    <n v="27.78"/>
    <n v="9.5153300913253247E-5"/>
    <n v="33.214403175613924"/>
    <n v="33.168793780000001"/>
    <n v="1.3750694678991149E-3"/>
    <n v="34.945268267644281"/>
    <n v="34.420681639999998"/>
    <n v="1.5240448551566921E-2"/>
    <n v="10.264527617552272"/>
    <m/>
    <m/>
    <n v="105.78813051669206"/>
    <m/>
    <m/>
    <m/>
    <m/>
    <n v="0.17284344166338908"/>
    <m/>
    <m/>
    <m/>
    <n v="6.9586868646293984"/>
    <m/>
    <m/>
    <m/>
    <m/>
    <m/>
    <m/>
    <n v="8.700543522081114"/>
    <m/>
    <m/>
    <n v="32.124871916087706"/>
    <m/>
    <m/>
    <e v="#DIV/0!"/>
    <m/>
  </r>
  <r>
    <x v="4287"/>
    <n v="16.95"/>
    <n v="20.59"/>
    <n v="17.9102"/>
    <n v="15.068099999999999"/>
    <n v="749.59"/>
    <n v="185.74"/>
    <n v="17470.432091999999"/>
    <n v="14699.688458000001"/>
    <n v="5.5561859602093477E-7"/>
    <n v="41.288065399307968"/>
    <n v="10.33"/>
    <n v="2.9969085575322332"/>
    <n v="49.281819038974838"/>
    <n v="48.618222199999998"/>
    <n v="1.3649138305489972E-2"/>
    <n v="49.611944969638053"/>
    <n v="49.421215490000002"/>
    <n v="3.8592632282918871E-3"/>
    <n v="27.793519021962613"/>
    <n v="27.79"/>
    <n v="1.2662907386151723E-4"/>
    <n v="33.227109262428151"/>
    <n v="33.181189490000001"/>
    <n v="1.3839097733969741E-3"/>
    <n v="34.343434838715169"/>
    <n v="33.826949759999998"/>
    <n v="1.5268449634968428E-2"/>
    <n v="10.446389215939258"/>
    <m/>
    <m/>
    <n v="102.02099288997698"/>
    <m/>
    <m/>
    <m/>
    <m/>
    <n v="0.16688108107942148"/>
    <m/>
    <m/>
    <m/>
    <n v="7.0782664576261816"/>
    <m/>
    <m/>
    <m/>
    <m/>
    <m/>
    <m/>
    <n v="8.400319929574767"/>
    <m/>
    <m/>
    <n v="32.11036082472841"/>
    <m/>
    <m/>
    <e v="#DIV/0!"/>
    <m/>
  </r>
  <r>
    <x v="4288"/>
    <n v="16.690000000000001"/>
    <n v="20.74"/>
    <n v="17.821999999999999"/>
    <n v="14.9939"/>
    <n v="752.96"/>
    <n v="184.91"/>
    <n v="17538.546872999999"/>
    <n v="14756.992328"/>
    <n v="5.5561859602093477E-7"/>
    <n v="41.083737716295822"/>
    <n v="10.28"/>
    <n v="2.9964725404957027"/>
    <n v="48.917331510684356"/>
    <n v="48.269887099999998"/>
    <n v="1.3413008597742415E-2"/>
    <n v="49.732802826287646"/>
    <n v="49.53932082"/>
    <n v="3.9056249275328803E-3"/>
    <n v="27.901201733578393"/>
    <n v="27.9"/>
    <n v="4.3072888114448205E-5"/>
    <n v="33.35554676728831"/>
    <n v="33.309289839999998"/>
    <n v="1.3887095014786244E-3"/>
    <n v="34.17464480780432"/>
    <n v="33.658977759999999"/>
    <n v="1.5320341915348701E-2"/>
    <n v="10.492779020596252"/>
    <m/>
    <m/>
    <n v="101.10150749546385"/>
    <m/>
    <m/>
    <m/>
    <m/>
    <n v="0.16523196434875187"/>
    <m/>
    <m/>
    <m/>
    <n v="7.1127907419399268"/>
    <m/>
    <m/>
    <m/>
    <m/>
    <m/>
    <m/>
    <n v="8.3172169865416237"/>
    <m/>
    <m/>
    <n v="31.984019600297849"/>
    <m/>
    <m/>
    <e v="#DIV/0!"/>
    <m/>
  </r>
  <r>
    <x v="4289"/>
    <n v="16.91"/>
    <n v="20.82"/>
    <n v="17.619499999999999"/>
    <n v="14.823499999999999"/>
    <n v="758.49"/>
    <n v="183.55"/>
    <n v="17451.043117000001"/>
    <n v="14683.341775999999"/>
    <n v="5.5561859602093477E-7"/>
    <n v="40.613958368166308"/>
    <n v="10.16"/>
    <n v="2.9974368472604636"/>
    <n v="48.082057857281377"/>
    <n v="47.423445100000002"/>
    <n v="1.3887914635737353E-2"/>
    <n v="50.011494858803772"/>
    <n v="49.812969840000001"/>
    <n v="3.9854082067669605E-3"/>
    <n v="27.759965601659385"/>
    <n v="27.76"/>
    <n v="-1.2391333075179034E-6"/>
    <n v="33.185814184400108"/>
    <n v="33.139337050000002"/>
    <n v="1.4024762876210239E-3"/>
    <n v="33.787234843722388"/>
    <n v="33.272346560000003"/>
    <n v="1.5474961550844935E-2"/>
    <n v="10.568104224436761"/>
    <m/>
    <m/>
    <n v="99.591559134697818"/>
    <m/>
    <m/>
    <m/>
    <m/>
    <n v="0.16146004279545306"/>
    <m/>
    <m/>
    <m/>
    <n v="7.1926198275145952"/>
    <m/>
    <m/>
    <m/>
    <m/>
    <m/>
    <m/>
    <n v="8.1270842219349237"/>
    <m/>
    <m/>
    <n v="32.140135464255593"/>
    <m/>
    <m/>
    <e v="#DIV/0!"/>
    <m/>
  </r>
  <r>
    <x v="4290"/>
    <n v="16.649999999999999"/>
    <n v="20.78"/>
    <n v="17.4864"/>
    <n v="14.711499999999999"/>
    <n v="766.18"/>
    <n v="181.69"/>
    <n v="17627.541969000002"/>
    <n v="14831.840096"/>
    <n v="5.5561859602093477E-7"/>
    <n v="40.306172399932116"/>
    <n v="10.09"/>
    <n v="2.9946652527187432"/>
    <n v="47.536670951557412"/>
    <n v="46.885962800000001"/>
    <n v="1.3878528085967234E-2"/>
    <n v="50.199120961110836"/>
    <n v="49.99736892"/>
    <n v="4.0352531636946853E-3"/>
    <n v="28.040044573239214"/>
    <n v="28.04"/>
    <n v="1.5896304998985755E-6"/>
    <n v="33.520337759922924"/>
    <n v="33.47315365"/>
    <n v="1.4096105319589824E-3"/>
    <n v="33.532274546555875"/>
    <n v="33.019803680000003"/>
    <n v="1.5520106404093292E-2"/>
    <n v="10.674664688532843"/>
    <m/>
    <m/>
    <n v="97.565709666854033"/>
    <m/>
    <m/>
    <m/>
    <m/>
    <n v="0.15901483854498957"/>
    <m/>
    <m/>
    <m/>
    <n v="7.2466266441992131"/>
    <m/>
    <m/>
    <m/>
    <m/>
    <m/>
    <m/>
    <n v="8.0039173158263743"/>
    <m/>
    <m/>
    <n v="31.813930785886864"/>
    <m/>
    <m/>
    <e v="#DIV/0!"/>
    <m/>
  </r>
  <r>
    <x v="4291"/>
    <n v="16.989999999999998"/>
    <n v="21.06"/>
    <n v="17.883700000000001"/>
    <n v="15.0457"/>
    <n v="749.7"/>
    <n v="185.6"/>
    <n v="17784.609042"/>
    <n v="14963.988325"/>
    <n v="5.5561859602093477E-7"/>
    <n v="41.220944225485688"/>
    <n v="10.31"/>
    <n v="2.9981517192517639"/>
    <n v="49.156029866745513"/>
    <n v="48.476077400000001"/>
    <n v="1.4026557081648461E-2"/>
    <n v="49.627644487994573"/>
    <n v="49.426838930000002"/>
    <n v="4.0626825898972818E-3"/>
    <n v="28.289200587793793"/>
    <n v="28.29"/>
    <n v="-2.8257766214401236E-5"/>
    <n v="33.817889002841298"/>
    <n v="33.770016699999999"/>
    <n v="1.4175978432755532E-3"/>
    <n v="34.294353463275769"/>
    <n v="33.768769679999998"/>
    <n v="1.5564196986041168E-2"/>
    <n v="10.444487728232007"/>
    <m/>
    <m/>
    <n v="101.75722045278157"/>
    <m/>
    <m/>
    <m/>
    <m/>
    <n v="0.1662338919130775"/>
    <m/>
    <m/>
    <m/>
    <n v="7.0816757441403855"/>
    <m/>
    <m/>
    <m/>
    <m/>
    <m/>
    <m/>
    <n v="8.3671924380557208"/>
    <m/>
    <m/>
    <n v="31.529327420844357"/>
    <m/>
    <m/>
    <e v="#DIV/0!"/>
    <m/>
  </r>
  <r>
    <x v="4292"/>
    <n v="16.57"/>
    <n v="20.76"/>
    <n v="17.2803"/>
    <n v="14.5381"/>
    <n v="774.58"/>
    <n v="179.44"/>
    <n v="17645.511886"/>
    <n v="14846.943520999999"/>
    <n v="5.5561859602093477E-7"/>
    <n v="39.829169234441281"/>
    <n v="9.9700000000000006"/>
    <n v="2.994901628329115"/>
    <n v="46.6680011158981"/>
    <n v="46.025310599999997"/>
    <n v="1.3963849619259339E-2"/>
    <n v="50.463480250843361"/>
    <n v="50.259982630000003"/>
    <n v="4.0488995458165533E-3"/>
    <n v="28.067260422481578"/>
    <n v="28.07"/>
    <n v="-9.7598059081716038E-5"/>
    <n v="33.552275288476501"/>
    <n v="33.504517679999999"/>
    <n v="1.4254080280347026E-3"/>
    <n v="33.137675278526189"/>
    <n v="32.629739319999999"/>
    <n v="1.5566656955020575E-2"/>
    <n v="10.790513554568131"/>
    <m/>
    <m/>
    <n v="94.995410518524395"/>
    <m/>
    <m/>
    <m/>
    <m/>
    <n v="0.15501213128453417"/>
    <m/>
    <m/>
    <m/>
    <n v="7.3202507948111037"/>
    <m/>
    <m/>
    <m/>
    <m/>
    <m/>
    <m/>
    <n v="7.8022725291499135"/>
    <m/>
    <m/>
    <n v="31.774784799391355"/>
    <m/>
    <m/>
    <e v="#DIV/0!"/>
    <m/>
  </r>
  <r>
    <x v="4293"/>
    <n v="16.25"/>
    <n v="20.53"/>
    <n v="17.006499999999999"/>
    <n v="14.307700000000001"/>
    <n v="785.29"/>
    <n v="176.95"/>
    <n v="17560.388215999999"/>
    <n v="14775.312168"/>
    <n v="5.5561859602093477E-7"/>
    <n v="39.197134902971577"/>
    <n v="9.81"/>
    <n v="2.9956304692121889"/>
    <n v="45.558171609360244"/>
    <n v="44.9273782"/>
    <n v="1.4040289788382232E-2"/>
    <n v="50.862029359490315"/>
    <n v="50.655357760000001"/>
    <n v="4.0799553814130363E-3"/>
    <n v="27.931180143028584"/>
    <n v="27.93"/>
    <n v="4.2253599304764577E-5"/>
    <n v="33.389304351526278"/>
    <n v="33.341658760000001"/>
    <n v="1.4290108320416106E-3"/>
    <n v="32.612821687585708"/>
    <n v="32.111458120000002"/>
    <n v="1.5613229574070298E-2"/>
    <n v="10.9391129100971"/>
    <m/>
    <m/>
    <n v="92.351967534559165"/>
    <m/>
    <m/>
    <m/>
    <m/>
    <n v="0.15009380456795116"/>
    <m/>
    <m/>
    <m/>
    <n v="7.4359158792208175"/>
    <m/>
    <m/>
    <m/>
    <m/>
    <m/>
    <m/>
    <n v="7.5546341654144955"/>
    <m/>
    <m/>
    <n v="31.926923953322429"/>
    <m/>
    <m/>
    <e v="#DIV/0!"/>
    <m/>
  </r>
  <r>
    <x v="4294"/>
    <n v="17.29"/>
    <n v="21.37"/>
    <n v="17.643699999999999"/>
    <n v="14.8438"/>
    <n v="754.09"/>
    <n v="183.99"/>
    <n v="17872.400751000001"/>
    <n v="15037.814914"/>
    <n v="5.5561859602093477E-7"/>
    <n v="40.662799552426662"/>
    <n v="10.17"/>
    <n v="2.9983087072199277"/>
    <n v="48.117338955501843"/>
    <n v="47.443194900000002"/>
    <n v="1.4209499527230163E-2"/>
    <n v="49.905249244755595"/>
    <n v="49.701937450000003"/>
    <n v="4.0906211143201254E-3"/>
    <n v="28.425381209954537"/>
    <n v="28.42"/>
    <n v="1.8934588158114884E-4"/>
    <n v="33.979171180905858"/>
    <n v="33.930416520000001"/>
    <n v="1.4369013382762308E-3"/>
    <n v="33.835775757976457"/>
    <n v="33.312108559999999"/>
    <n v="1.5720025558672024E-2"/>
    <n v="10.502769316099126"/>
    <m/>
    <m/>
    <n v="99.677680643182669"/>
    <m/>
    <m/>
    <m/>
    <m/>
    <n v="0.16132532413907233"/>
    <m/>
    <m/>
    <m/>
    <n v="7.1562970442791372"/>
    <m/>
    <m/>
    <m/>
    <m/>
    <m/>
    <m/>
    <n v="8.119680672513601"/>
    <m/>
    <m/>
    <n v="31.356273149514426"/>
    <m/>
    <m/>
    <e v="#DIV/0!"/>
    <m/>
  </r>
  <r>
    <x v="4295"/>
    <n v="18.68"/>
    <n v="22.35"/>
    <n v="17.968599999999999"/>
    <n v="15.117100000000001"/>
    <n v="742.04"/>
    <n v="186.93"/>
    <n v="18164.37847"/>
    <n v="15283.476235"/>
    <n v="5.5561859602093477E-7"/>
    <n v="41.41057511186002"/>
    <n v="10.36"/>
    <n v="2.9971597598320483"/>
    <n v="49.44574980970804"/>
    <n v="48.771743299999997"/>
    <n v="1.3819610784920222E-2"/>
    <n v="49.444541374699043"/>
    <n v="49.242257989999999"/>
    <n v="4.1079226046076833E-3"/>
    <n v="28.889056355421424"/>
    <n v="28.89"/>
    <n v="-3.2663363744411811E-5"/>
    <n v="34.533132315271395"/>
    <n v="34.483383179999997"/>
    <n v="1.4426987923925605E-3"/>
    <n v="34.459081265846635"/>
    <n v="33.925240639999998"/>
    <n v="1.573579481753784E-2"/>
    <n v="10.334373753259257"/>
    <m/>
    <m/>
    <n v="102.85537122527026"/>
    <m/>
    <m/>
    <m/>
    <m/>
    <n v="0.16726024330740144"/>
    <m/>
    <m/>
    <m/>
    <n v="7.0242100832829291"/>
    <m/>
    <m/>
    <m/>
    <m/>
    <m/>
    <m/>
    <n v="8.4182994749615432"/>
    <m/>
    <m/>
    <n v="30.842905944570106"/>
    <m/>
    <m/>
    <e v="#DIV/0!"/>
    <m/>
  </r>
  <r>
    <x v="4296"/>
    <n v="17.5"/>
    <n v="21.49"/>
    <n v="17.066500000000001"/>
    <n v="14.3581"/>
    <n v="780.76"/>
    <n v="177.17"/>
    <n v="17801.454596"/>
    <n v="14978.104230999999"/>
    <n v="5.5561859602093477E-7"/>
    <n v="39.33062940155282"/>
    <n v="9.84"/>
    <n v="2.9970151830846361"/>
    <n v="45.721449915257971"/>
    <n v="45.0767034"/>
    <n v="1.4303320043984602E-2"/>
    <n v="50.684478973843746"/>
    <n v="50.4753823"/>
    <n v="4.142547600748836E-3"/>
    <n v="28.311163314234598"/>
    <n v="28.31"/>
    <n v="4.1091989918751182E-5"/>
    <n v="33.842034546937306"/>
    <n v="33.792738110000002"/>
    <n v="1.4587878844514179E-3"/>
    <n v="32.729272086817076"/>
    <n v="32.219777200000003"/>
    <n v="1.5813110179330181E-2"/>
    <n v="10.873030474002558"/>
    <m/>
    <m/>
    <n v="92.107774145156341"/>
    <m/>
    <m/>
    <m/>
    <m/>
    <n v="0.15045955403059108"/>
    <m/>
    <m/>
    <m/>
    <n v="7.3765383412075396"/>
    <m/>
    <m/>
    <m/>
    <m/>
    <m/>
    <m/>
    <n v="7.5726286666090115"/>
    <m/>
    <m/>
    <n v="31.458017571313274"/>
    <m/>
    <m/>
    <e v="#DIV/0!"/>
    <m/>
  </r>
  <r>
    <x v="4297"/>
    <n v="18.71"/>
    <n v="22.52"/>
    <n v="18.052700000000002"/>
    <n v="15.187799999999999"/>
    <n v="731.55"/>
    <n v="188.34"/>
    <n v="18287.492346999999"/>
    <n v="15387.046990000001"/>
    <n v="6.9441778594026005E-7"/>
    <n v="41.602363723208512"/>
    <n v="10.41"/>
    <n v="2.9963846035743047"/>
    <n v="49.684076579117246"/>
    <n v="48.9993233"/>
    <n v="1.3974749710824019E-2"/>
    <n v="49.218766252138579"/>
    <n v="49.0125758"/>
    <n v="4.2068887172947989E-3"/>
    <n v="29.083441204316642"/>
    <n v="29.08"/>
    <n v="1.1833577429998243E-4"/>
    <n v="34.764875149647857"/>
    <n v="34.714784199999997"/>
    <n v="1.4429284468333581E-3"/>
    <n v="34.620904240448048"/>
    <n v="34.079966919999997"/>
    <n v="1.5872589363653322E-2"/>
    <n v="10.187163274981748"/>
    <m/>
    <m/>
    <n v="103.71407343706578"/>
    <m/>
    <m/>
    <m/>
    <m/>
    <n v="0.16784286872645315"/>
    <m/>
    <m/>
    <m/>
    <n v="6.9499525294543965"/>
    <m/>
    <m/>
    <m/>
    <m/>
    <m/>
    <m/>
    <n v="8.447439474366"/>
    <m/>
    <m/>
    <n v="30.598018102450798"/>
    <m/>
    <m/>
    <e v="#DIV/0!"/>
    <m/>
  </r>
  <r>
    <x v="4298"/>
    <n v="17.329999999999998"/>
    <n v="21.57"/>
    <n v="17.441600000000001"/>
    <n v="14.6737"/>
    <n v="762.2"/>
    <n v="180.45"/>
    <n v="18059.276701999999"/>
    <n v="15195.016274"/>
    <n v="6.9441778594026005E-7"/>
    <n v="40.193106522291565"/>
    <n v="40.229999999999997"/>
    <n v="-9.1706382571299372E-4"/>
    <n v="47.160949854205548"/>
    <n v="46.483681799999999"/>
    <n v="1.4570017433635174E-2"/>
    <n v="50.050479762347379"/>
    <n v="49.837595649999997"/>
    <n v="4.2715566345219447E-3"/>
    <n v="28.719799046852685"/>
    <n v="28.72"/>
    <n v="-6.9969758813570593E-6"/>
    <n v="34.329890013174541"/>
    <n v="34.280413029999998"/>
    <n v="1.4433018391943886E-3"/>
    <n v="33.449323400800381"/>
    <n v="32.925112640000002"/>
    <n v="1.5921305009098941E-2"/>
    <n v="10.6133967433486"/>
    <m/>
    <m/>
    <n v="95.017189157400892"/>
    <m/>
    <m/>
    <m/>
    <m/>
    <n v="0.1564747887293087"/>
    <m/>
    <m/>
    <m/>
    <n v="7.1848705522482295"/>
    <m/>
    <m/>
    <m/>
    <m/>
    <m/>
    <m/>
    <n v="7.8752050927668034"/>
    <m/>
    <m/>
    <n v="30.978757784995274"/>
    <m/>
    <m/>
    <e v="#DIV/0!"/>
    <m/>
  </r>
  <r>
    <x v="4299"/>
    <n v="17.64"/>
    <n v="21.54"/>
    <n v="17.267499999999998"/>
    <n v="14.527200000000001"/>
    <n v="764.82"/>
    <n v="179.83"/>
    <n v="18002.619632000002"/>
    <n v="15147.313545999999"/>
    <n v="6.9441778594026005E-7"/>
    <n v="39.788992925819478"/>
    <n v="39.83"/>
    <n v="-1.0295524524358557E-3"/>
    <n v="46.453341820952744"/>
    <n v="45.787175400000002"/>
    <n v="1.4549192325865601E-2"/>
    <n v="50.296400512229042"/>
    <n v="50.078926260000003"/>
    <n v="4.3426300935438533E-3"/>
    <n v="28.62760266561062"/>
    <n v="28.63"/>
    <n v="-8.373504678238497E-5"/>
    <n v="34.218770000226044"/>
    <n v="34.169388789999999"/>
    <n v="1.4451885730100145E-3"/>
    <n v="33.116323061453279"/>
    <n v="32.5935232"/>
    <n v="1.60399923090635E-2"/>
    <n v="10.648128855175148"/>
    <m/>
    <m/>
    <n v="94.342698680509812"/>
    <m/>
    <m/>
    <m/>
    <m/>
    <n v="0.15333484494400543"/>
    <m/>
    <m/>
    <m/>
    <n v="7.2555893233277233"/>
    <m/>
    <m/>
    <m/>
    <m/>
    <m/>
    <m/>
    <n v="7.7169248239386201"/>
    <m/>
    <m/>
    <n v="31.072628167214173"/>
    <m/>
    <m/>
    <e v="#DIV/0!"/>
    <m/>
  </r>
  <r>
    <x v="4300"/>
    <n v="17.559999999999999"/>
    <n v="21.32"/>
    <n v="16.866700000000002"/>
    <n v="14.19"/>
    <n v="782.54"/>
    <n v="175.66"/>
    <n v="17721.820803999999"/>
    <n v="14911.040306999999"/>
    <n v="6.9441778594026005E-7"/>
    <n v="38.86449358355744"/>
    <n v="38.9"/>
    <n v="-9.1276134813778054E-4"/>
    <n v="44.835525171662383"/>
    <n v="44.203124899999999"/>
    <n v="1.4306686984077555E-2"/>
    <n v="50.878806969349611"/>
    <n v="50.65611045"/>
    <n v="4.3962419809042697E-3"/>
    <n v="28.180391757811215"/>
    <n v="28.18"/>
    <n v="1.3901980525643509E-5"/>
    <n v="33.683915796682363"/>
    <n v="33.634452019999998"/>
    <n v="1.4706282906868928E-3"/>
    <n v="32.347949386681513"/>
    <n v="31.835840319999999"/>
    <n v="1.6085928988649911E-2"/>
    <n v="10.894236780200091"/>
    <m/>
    <m/>
    <n v="89.960502397558116"/>
    <m/>
    <m/>
    <m/>
    <m/>
    <n v="0.1462116140900647"/>
    <m/>
    <m/>
    <m/>
    <n v="7.4236576069599742"/>
    <m/>
    <m/>
    <m/>
    <m/>
    <m/>
    <m/>
    <n v="7.358352464572155"/>
    <m/>
    <m/>
    <n v="31.5561649112875"/>
    <m/>
    <m/>
    <e v="#DIV/0!"/>
    <m/>
  </r>
  <r>
    <x v="4301"/>
    <n v="17.28"/>
    <n v="21.13"/>
    <n v="16.839400000000001"/>
    <n v="14.167"/>
    <n v="785.83"/>
    <n v="174.92"/>
    <n v="17761.469510999999"/>
    <n v="14944.390152"/>
    <n v="6.9441778594026005E-7"/>
    <n v="38.800642408600268"/>
    <n v="38.83"/>
    <n v="-7.5605437547587862E-4"/>
    <n v="44.726088139372202"/>
    <n v="44.083114799999997"/>
    <n v="1.4585478868480495E-2"/>
    <n v="50.918715358659206"/>
    <n v="50.694382519999998"/>
    <n v="4.4252011269829694E-3"/>
    <n v="28.242750559531427"/>
    <n v="28.24"/>
    <n v="9.7399416835175501E-5"/>
    <n v="33.758152440478888"/>
    <n v="33.70808976"/>
    <n v="1.4851829586111087E-3"/>
    <n v="32.295827580237685"/>
    <n v="31.782935200000001"/>
    <n v="1.6137350971841213E-2"/>
    <n v="10.939439507377321"/>
    <m/>
    <m/>
    <n v="89.195758075171426"/>
    <m/>
    <m/>
    <m/>
    <m/>
    <n v="0.14573272588777497"/>
    <m/>
    <m/>
    <m/>
    <n v="7.4353439950271589"/>
    <m/>
    <m/>
    <m/>
    <m/>
    <m/>
    <m/>
    <n v="7.3341722834207639"/>
    <m/>
    <m/>
    <n v="31.484444118932348"/>
    <m/>
    <m/>
    <e v="#DIV/0!"/>
    <m/>
  </r>
  <r>
    <x v="4302"/>
    <n v="17.61"/>
    <n v="21.31"/>
    <n v="16.758299999999998"/>
    <n v="14.098699999999999"/>
    <n v="787.5"/>
    <n v="174.55"/>
    <n v="17716.289135999999"/>
    <n v="14906.365287000001"/>
    <n v="5.5561859602093477E-7"/>
    <n v="38.612833633285376"/>
    <n v="38.65"/>
    <n v="-9.6161362780389226E-4"/>
    <n v="44.402221425299842"/>
    <n v="43.749752899999997"/>
    <n v="1.4913650524866151E-2"/>
    <n v="51.040128050565819"/>
    <n v="50.812848969999997"/>
    <n v="4.4728663157620474E-3"/>
    <n v="28.170221733028484"/>
    <n v="28.17"/>
    <n v="7.8712470175101856E-6"/>
    <n v="33.671159958457054"/>
    <n v="33.621378190000001"/>
    <n v="1.4806581745616665E-3"/>
    <n v="32.140435552746339"/>
    <n v="31.629051480000001"/>
    <n v="1.6168176053894756E-2"/>
    <n v="10.962086669829517"/>
    <m/>
    <m/>
    <n v="88.811650141483753"/>
    <m/>
    <m/>
    <m/>
    <m/>
    <n v="0.14432268893177411"/>
    <m/>
    <m/>
    <m/>
    <n v="7.4708422838604012"/>
    <m/>
    <m/>
    <m/>
    <m/>
    <m/>
    <m/>
    <n v="7.2631309573952372"/>
    <m/>
    <m/>
    <n v="31.563403975992578"/>
    <m/>
    <m/>
    <e v="#DIV/0!"/>
    <m/>
  </r>
  <r>
    <x v="4303"/>
    <n v="18.61"/>
    <n v="22.07"/>
    <n v="17.411000000000001"/>
    <n v="14.6478"/>
    <n v="758.06"/>
    <n v="181.08"/>
    <n v="17972.895167999999"/>
    <n v="15122.263577"/>
    <n v="5.5561859602093477E-7"/>
    <n v="40.115742862468764"/>
    <n v="40.15"/>
    <n v="-8.5322883016769602E-4"/>
    <n v="46.995760979830813"/>
    <n v="46.313001399999997"/>
    <n v="1.4742287461222858E-2"/>
    <n v="50.044899289512834"/>
    <n v="49.820495600000001"/>
    <n v="4.504244424112791E-3"/>
    <n v="28.577547632715309"/>
    <n v="28.58"/>
    <n v="-8.5807112830238452E-5"/>
    <n v="34.15772224261184"/>
    <n v="34.106927249999998"/>
    <n v="1.489286684769997E-3"/>
    <n v="33.392524579022322"/>
    <n v="32.85996016"/>
    <n v="1.6207092657117839E-2"/>
    <n v="10.5517004227054"/>
    <m/>
    <m/>
    <n v="95.449353397952251"/>
    <m/>
    <m/>
    <m/>
    <m/>
    <n v="0.15555927579528278"/>
    <m/>
    <m/>
    <m/>
    <n v="7.1795420805261791"/>
    <m/>
    <m/>
    <m/>
    <m/>
    <m/>
    <m/>
    <n v="7.8285335900051845"/>
    <m/>
    <m/>
    <n v="31.105118066976626"/>
    <m/>
    <m/>
    <e v="#DIV/0!"/>
    <m/>
  </r>
  <r>
    <x v="4304"/>
    <n v="18.309999999999999"/>
    <n v="21.74"/>
    <n v="16.836300000000001"/>
    <n v="14.164300000000001"/>
    <n v="781.56"/>
    <n v="175.46"/>
    <n v="17662.980106999999"/>
    <n v="14861.478087"/>
    <n v="5.5561859602093477E-7"/>
    <n v="38.788770130240017"/>
    <n v="38.83"/>
    <n v="-1.0618045263965925E-3"/>
    <n v="44.667595806710153"/>
    <n v="44.005065600000002"/>
    <n v="1.5055771368061688E-2"/>
    <n v="50.866877558081015"/>
    <n v="50.635679830000001"/>
    <n v="4.5659054812183797E-3"/>
    <n v="28.082717205306089"/>
    <n v="28.08"/>
    <n v="9.676657072965611E-5"/>
    <n v="33.565372454964781"/>
    <n v="33.515717469999998"/>
    <n v="1.4815432493493486E-3"/>
    <n v="32.291220684951128"/>
    <n v="31.77283632"/>
    <n v="1.6315331742190686E-2"/>
    <n v="10.87701688577874"/>
    <m/>
    <m/>
    <n v="89.50416574858879"/>
    <m/>
    <m/>
    <m/>
    <m/>
    <n v="0.14527507187217861"/>
    <m/>
    <m/>
    <m/>
    <n v="7.4154908273294415"/>
    <m/>
    <m/>
    <m/>
    <m/>
    <m/>
    <m/>
    <n v="7.3107399676202531"/>
    <m/>
    <m/>
    <n v="31.638072012546935"/>
    <m/>
    <m/>
    <e v="#DIV/0!"/>
    <m/>
  </r>
  <r>
    <x v="4305"/>
    <n v="19.48"/>
    <n v="22.67"/>
    <n v="17.456600000000002"/>
    <n v="14.6861"/>
    <n v="748.55"/>
    <n v="182.87"/>
    <n v="17916.631681999999"/>
    <n v="15074.890062"/>
    <n v="5.5561859602093477E-7"/>
    <n v="40.216884592054001"/>
    <n v="40.25"/>
    <n v="-8.2274305455898311E-4"/>
    <n v="47.135414558619047"/>
    <n v="46.437829700000002"/>
    <n v="1.5021909144454337E-2"/>
    <n v="49.928633132514982"/>
    <n v="49.700412720000003"/>
    <n v="4.5919218780077209E-3"/>
    <n v="28.485308210524344"/>
    <n v="28.48"/>
    <n v="1.8638379650082193E-4"/>
    <n v="34.046259091887052"/>
    <n v="33.995282770000003"/>
    <n v="1.4995116302440881E-3"/>
    <n v="33.481121095452593"/>
    <n v="32.942714639999998"/>
    <n v="1.6343718522785267E-2"/>
    <n v="10.417043929265933"/>
    <m/>
    <m/>
    <n v="97.056625522895274"/>
    <m/>
    <m/>
    <m/>
    <m/>
    <n v="0.15597342008937853"/>
    <m/>
    <m/>
    <m/>
    <n v="7.1419781971926319"/>
    <m/>
    <m/>
    <m/>
    <m/>
    <m/>
    <m/>
    <n v="7.8490315890857376"/>
    <m/>
    <m/>
    <n v="31.182610805764522"/>
    <m/>
    <m/>
    <e v="#DIV/0!"/>
    <m/>
  </r>
  <r>
    <x v="4306"/>
    <n v="19.149999999999999"/>
    <n v="22.26"/>
    <n v="16.995200000000001"/>
    <n v="14.2979"/>
    <n v="771.65"/>
    <n v="177.23"/>
    <n v="17661.591044000001"/>
    <n v="14860.292825"/>
    <n v="5.5561859602093477E-7"/>
    <n v="39.152946793812454"/>
    <n v="39.19"/>
    <n v="-9.4547604459160883E-4"/>
    <n v="45.266073713783079"/>
    <n v="44.603783200000002"/>
    <n v="1.4848303580290878E-2"/>
    <n v="50.587202166299633"/>
    <n v="50.356808600000001"/>
    <n v="4.5752217565993014E-3"/>
    <n v="28.07913931796562"/>
    <n v="28.08"/>
    <n v="-3.0651069600429182E-5"/>
    <n v="33.56049837295614"/>
    <n v="33.51059163"/>
    <n v="1.4892826574706142E-3"/>
    <n v="32.596421900835637"/>
    <n v="32.072827439999998"/>
    <n v="1.6325173133399318E-2"/>
    <n v="10.737921972572106"/>
    <m/>
    <m/>
    <n v="91.06292959979325"/>
    <m/>
    <m/>
    <m/>
    <m/>
    <n v="0.14772270179107336"/>
    <m/>
    <m/>
    <m/>
    <n v="7.3304218016748246"/>
    <m/>
    <m/>
    <m/>
    <m/>
    <m/>
    <m/>
    <n v="7.4337502758882339"/>
    <m/>
    <m/>
    <n v="31.625355872442029"/>
    <m/>
    <m/>
    <e v="#DIV/0!"/>
    <m/>
  </r>
  <r>
    <x v="4307"/>
    <n v="18.39"/>
    <n v="21.88"/>
    <n v="16.8658"/>
    <n v="14.1891"/>
    <n v="776.87"/>
    <n v="176.03"/>
    <n v="17639.419224000001"/>
    <n v="14841.629412"/>
    <n v="4.1671128436782112E-7"/>
    <n v="38.8538921844575"/>
    <n v="38.89"/>
    <n v="-9.2846015794545433E-4"/>
    <n v="44.748965710991776"/>
    <n v="44.098024600000002"/>
    <n v="1.4761230619654064E-2"/>
    <n v="50.778352390879675"/>
    <n v="50.545088630000002"/>
    <n v="4.6149639302683898E-3"/>
    <n v="28.043205817289508"/>
    <n v="28.04"/>
    <n v="1.1433014584549817E-4"/>
    <n v="33.517251803659541"/>
    <n v="33.46720629"/>
    <n v="1.4953597628044601E-3"/>
    <n v="32.348689322057467"/>
    <n v="31.82729316"/>
    <n v="1.638204541731958E-2"/>
    <n v="10.809968701634222"/>
    <m/>
    <m/>
    <n v="89.822938579402361"/>
    <m/>
    <m/>
    <m/>
    <m/>
    <n v="0.14546960501567027"/>
    <m/>
    <m/>
    <m/>
    <n v="7.3858586980781418"/>
    <m/>
    <m/>
    <m/>
    <m/>
    <m/>
    <m/>
    <n v="7.3202880139443547"/>
    <m/>
    <m/>
    <n v="31.663916968138686"/>
    <m/>
    <m/>
    <e v="#DIV/0!"/>
    <m/>
  </r>
  <r>
    <x v="4308"/>
    <n v="16.690000000000001"/>
    <n v="20.79"/>
    <n v="15.889099999999999"/>
    <n v="13.3674"/>
    <n v="823.37"/>
    <n v="165.5"/>
    <n v="17309.203590000001"/>
    <n v="14563.783124"/>
    <n v="4.1671128436782112E-7"/>
    <n v="36.602967249339351"/>
    <n v="36.64"/>
    <n v="-1.0107191774194613E-3"/>
    <n v="40.861411367275274"/>
    <n v="40.272300199999997"/>
    <n v="1.4628197653216768E-2"/>
    <n v="52.247296183788727"/>
    <n v="52.002571959999997"/>
    <n v="4.7060023103659976E-3"/>
    <n v="27.517556940363978"/>
    <n v="27.52"/>
    <n v="-8.8773969332156533E-5"/>
    <n v="32.888703182709371"/>
    <n v="32.83968909"/>
    <n v="1.492526088631374E-3"/>
    <n v="30.475647935132855"/>
    <n v="29.983670279999998"/>
    <n v="1.6408186540825875E-2"/>
    <n v="11.456377805217921"/>
    <m/>
    <m/>
    <n v="79.070616338314636"/>
    <m/>
    <m/>
    <m/>
    <m/>
    <n v="0.12861679197677953"/>
    <m/>
    <m/>
    <m/>
    <n v="7.8132146539561536"/>
    <m/>
    <m/>
    <m/>
    <m/>
    <m/>
    <m/>
    <n v="6.4721528510969382"/>
    <m/>
    <m/>
    <n v="32.25550931673947"/>
    <m/>
    <m/>
    <e v="#DIV/0!"/>
    <m/>
  </r>
  <r>
    <x v="4309"/>
    <n v="19.66"/>
    <n v="22.4"/>
    <n v="16.646000000000001"/>
    <n v="14.004200000000001"/>
    <n v="790.42"/>
    <n v="172.12"/>
    <n v="17605.315663000001"/>
    <n v="14812.910523"/>
    <n v="4.1671128436782112E-7"/>
    <n v="38.343796924906052"/>
    <n v="38.380000000000003"/>
    <n v="-9.432797054181874E-4"/>
    <n v="43.780003208676575"/>
    <n v="43.126184100000003"/>
    <n v="1.5160606539185384E-2"/>
    <n v="50.998828104493533"/>
    <n v="50.754264149999997"/>
    <n v="4.818589306521126E-3"/>
    <n v="27.986258080549522"/>
    <n v="27.98"/>
    <n v="2.236626357940974E-4"/>
    <n v="33.447996489836861"/>
    <n v="33.39813015"/>
    <n v="1.4930877750609639E-3"/>
    <n v="31.928373982011671"/>
    <n v="31.406904600000001"/>
    <n v="1.6603654153541481E-2"/>
    <n v="10.996103423314606"/>
    <m/>
    <m/>
    <n v="85.376754669702677"/>
    <m/>
    <m/>
    <m/>
    <m/>
    <n v="0.14085671755572998"/>
    <m/>
    <m/>
    <m/>
    <n v="7.439966860024815"/>
    <m/>
    <m/>
    <m/>
    <m/>
    <m/>
    <m/>
    <n v="7.0878449118566564"/>
    <m/>
    <m/>
    <n v="31.700270017585432"/>
    <m/>
    <m/>
    <e v="#DIV/0!"/>
    <m/>
  </r>
  <r>
    <x v="4310"/>
    <n v="21.84"/>
    <n v="24.23"/>
    <n v="17.908799999999999"/>
    <n v="15.066599999999999"/>
    <n v="725.6"/>
    <n v="186.23"/>
    <n v="18197.750916000001"/>
    <n v="15311.372572"/>
    <n v="4.1671128436782112E-7"/>
    <n v="41.251630805413313"/>
    <n v="41.29"/>
    <n v="-9.2926119124936424E-4"/>
    <n v="48.761456274772868"/>
    <n v="48.024780200000002"/>
    <n v="1.5339499144086943E-2"/>
    <n v="49.063090175768622"/>
    <n v="48.824437039999999"/>
    <n v="4.8879854072481077E-3"/>
    <n v="28.927316336691149"/>
    <n v="28.93"/>
    <n v="-9.2764027267544513E-5"/>
    <n v="34.572401820493553"/>
    <n v="34.52102635"/>
    <n v="1.4882370521858146E-3"/>
    <n v="34.350884182256202"/>
    <n v="33.78748736"/>
    <n v="1.6674717958553797E-2"/>
    <n v="10.093792478600609"/>
    <m/>
    <m/>
    <n v="99.367164106688165"/>
    <m/>
    <m/>
    <m/>
    <m/>
    <n v="0.16222286444638148"/>
    <m/>
    <m/>
    <m/>
    <n v="6.8752287549033513"/>
    <m/>
    <m/>
    <m/>
    <m/>
    <m/>
    <m/>
    <n v="8.1628890145849979"/>
    <m/>
    <m/>
    <n v="30.632419389988158"/>
    <m/>
    <m/>
    <e v="#DIV/0!"/>
    <m/>
  </r>
  <r>
    <x v="4311"/>
    <n v="27.59"/>
    <n v="28.18"/>
    <n v="20.997699999999998"/>
    <n v="17.665199999999999"/>
    <n v="595.71"/>
    <n v="219.57"/>
    <n v="19399.385133"/>
    <n v="16322.407021000001"/>
    <n v="4.1671128436782112E-7"/>
    <n v="48.365510105700729"/>
    <n v="48.41"/>
    <n v="-9.1902281138744879E-4"/>
    <n v="61.376008534460979"/>
    <n v="60.455511199999997"/>
    <n v="1.5226028466053032E-2"/>
    <n v="44.830864345480599"/>
    <n v="44.607879320000002"/>
    <n v="4.9987811319383013E-3"/>
    <n v="30.836693484494457"/>
    <n v="30.84"/>
    <n v="-1.0721515906431112E-4"/>
    <n v="36.85406045493604"/>
    <n v="36.799524990000002"/>
    <n v="1.4819611109344599E-3"/>
    <n v="40.275912152221409"/>
    <n v="39.613222200000003"/>
    <n v="1.6729009038335851E-2"/>
    <n v="8.28644382503877"/>
    <m/>
    <m/>
    <n v="134.93548510415874"/>
    <m/>
    <m/>
    <m/>
    <m/>
    <n v="0.21817403426718929"/>
    <m/>
    <m/>
    <m/>
    <n v="5.6891640888706734"/>
    <m/>
    <m/>
    <m/>
    <m/>
    <m/>
    <m/>
    <n v="10.978173035195681"/>
    <m/>
    <m/>
    <n v="28.608665440605385"/>
    <m/>
    <m/>
    <e v="#DIV/0!"/>
    <m/>
  </r>
  <r>
    <x v="4312"/>
    <n v="23.13"/>
    <n v="25.26"/>
    <n v="18.974900000000002"/>
    <n v="15.9634"/>
    <n v="658.93"/>
    <n v="196.27"/>
    <n v="18410.003196999998"/>
    <n v="15489.946276000001"/>
    <n v="4.1671128436782112E-7"/>
    <n v="43.705183908767786"/>
    <n v="43.74"/>
    <n v="-7.9597830892130794E-4"/>
    <n v="52.506398722380688"/>
    <n v="51.716026300000003"/>
    <n v="1.5282930242857429E-2"/>
    <n v="46.989061100533"/>
    <n v="46.750474539999999"/>
    <n v="5.1034040377251344E-3"/>
    <n v="29.263287424115951"/>
    <n v="29.26"/>
    <n v="1.1235215707272594E-4"/>
    <n v="34.97331389706266"/>
    <n v="34.921819589999998"/>
    <n v="1.4745596783680703E-3"/>
    <n v="36.396228813351108"/>
    <n v="35.795635760000003"/>
    <n v="1.6778387660940419E-2"/>
    <n v="9.1653442804976937"/>
    <m/>
    <m/>
    <n v="106.28962607680079"/>
    <m/>
    <m/>
    <m/>
    <m/>
    <n v="0.17613194039428315"/>
    <m/>
    <m/>
    <m/>
    <n v="6.2369466036540429"/>
    <m/>
    <m/>
    <m/>
    <m/>
    <m/>
    <m/>
    <n v="8.8625829397046552"/>
    <m/>
    <m/>
    <n v="30.066639339301876"/>
    <m/>
    <m/>
    <e v="#DIV/0!"/>
    <m/>
  </r>
  <r>
    <x v="4313"/>
    <n v="18.809999999999999"/>
    <n v="22.26"/>
    <n v="16.7166"/>
    <n v="14.063499999999999"/>
    <n v="734.86"/>
    <n v="173.65"/>
    <n v="17478.379273999999"/>
    <n v="14706.083112"/>
    <n v="4.1671128436782112E-7"/>
    <n v="38.502667347312389"/>
    <n v="38.54"/>
    <n v="-9.6867287720836526E-4"/>
    <n v="43.132332866234087"/>
    <n v="42.4915898"/>
    <n v="1.5079291437433806E-2"/>
    <n v="49.783990345890203"/>
    <n v="49.531516019999998"/>
    <n v="5.0972460804199482E-3"/>
    <n v="27.78176404162253"/>
    <n v="27.78"/>
    <n v="6.3500418377548939E-5"/>
    <n v="33.202411223833067"/>
    <n v="33.153068689999998"/>
    <n v="1.4883247850885351E-3"/>
    <n v="32.06480274549596"/>
    <n v="31.536134879999999"/>
    <n v="1.6763876343997897E-2"/>
    <n v="10.220927630327315"/>
    <m/>
    <m/>
    <n v="81.783765045363467"/>
    <m/>
    <m/>
    <m/>
    <m/>
    <n v="0.13420238008734037"/>
    <m/>
    <m/>
    <m/>
    <n v="6.9789179743739034"/>
    <m/>
    <m/>
    <m/>
    <m/>
    <m/>
    <m/>
    <n v="6.7527021546320363"/>
    <m/>
    <m/>
    <n v="31.586995650981965"/>
    <m/>
    <m/>
    <e v="#DIV/0!"/>
    <m/>
  </r>
  <r>
    <x v="4314"/>
    <n v="19.72"/>
    <n v="23.14"/>
    <n v="17.3094"/>
    <n v="14.562200000000001"/>
    <n v="705.06"/>
    <n v="180.7"/>
    <n v="17927.206417000001"/>
    <n v="15083.702101999999"/>
    <n v="4.1671128436782112E-7"/>
    <n v="39.865123261069336"/>
    <n v="39.9"/>
    <n v="-8.7410373259810825E-4"/>
    <n v="45.425273009670775"/>
    <n v="44.7356768"/>
    <n v="1.541490503773435E-2"/>
    <n v="48.89748730225709"/>
    <n v="48.644541340000004"/>
    <n v="5.1998837955757882E-3"/>
    <n v="28.49308731820609"/>
    <n v="28.49"/>
    <n v="1.0836497739874495E-4"/>
    <n v="34.051614917503699"/>
    <n v="34.000804440000003"/>
    <n v="1.4943904516542261E-3"/>
    <n v="33.202794682635151"/>
    <n v="32.652753400000002"/>
    <n v="1.6845173082253639E-2"/>
    <n v="9.8048372365278116"/>
    <m/>
    <m/>
    <n v="88.404224961540436"/>
    <m/>
    <m/>
    <m/>
    <m/>
    <n v="0.14370564207042405"/>
    <m/>
    <m/>
    <m/>
    <n v="6.7305009153820157"/>
    <m/>
    <m/>
    <m/>
    <m/>
    <m/>
    <m/>
    <n v="7.230640111031466"/>
    <m/>
    <m/>
    <n v="30.772536700627711"/>
    <m/>
    <m/>
    <e v="#DIV/0!"/>
    <m/>
  </r>
  <r>
    <x v="4315"/>
    <n v="21.34"/>
    <n v="24.22"/>
    <n v="17.556100000000001"/>
    <n v="14.7698"/>
    <n v="700.84"/>
    <n v="181.78"/>
    <n v="18328.187865"/>
    <n v="15421.076029"/>
    <n v="4.1671128436782112E-7"/>
    <n v="40.43230990166407"/>
    <n v="40.47"/>
    <n v="-9.313095709396757E-4"/>
    <n v="46.39620812256485"/>
    <n v="45.691479999999999"/>
    <n v="1.5423622140601445E-2"/>
    <n v="48.547680266475105"/>
    <n v="48.295660839999996"/>
    <n v="5.2182623053866894E-3"/>
    <n v="29.129687656233887"/>
    <n v="29.13"/>
    <n v="-1.0722408723351506E-5"/>
    <n v="34.812095416099645"/>
    <n v="34.760816550000001"/>
    <n v="1.4751916436106516E-3"/>
    <n v="33.676459556678751"/>
    <n v="33.117401039999997"/>
    <n v="1.6881110809495947E-2"/>
    <n v="9.7456182475366866"/>
    <m/>
    <m/>
    <n v="89.454152372823089"/>
    <m/>
    <m/>
    <m/>
    <m/>
    <n v="0.1477980217783714"/>
    <m/>
    <m/>
    <m/>
    <n v="6.6342412977558149"/>
    <m/>
    <m/>
    <m/>
    <m/>
    <m/>
    <m/>
    <n v="7.4364683046552837"/>
    <m/>
    <m/>
    <n v="30.083153809139301"/>
    <m/>
    <m/>
    <e v="#DIV/0!"/>
    <m/>
  </r>
  <r>
    <x v="4316"/>
    <n v="22.18"/>
    <n v="25.27"/>
    <n v="18.3461"/>
    <n v="15.4344"/>
    <n v="660.24"/>
    <n v="192.31"/>
    <n v="18469.565925999999"/>
    <n v="15540.023088"/>
    <n v="4.1671128436782112E-7"/>
    <n v="42.250677175772942"/>
    <n v="42.29"/>
    <n v="-9.2983741373986462E-4"/>
    <n v="49.527284057857173"/>
    <n v="48.784152400000004"/>
    <n v="1.523305461503055E-2"/>
    <n v="47.45418970187945"/>
    <n v="47.20854276"/>
    <n v="5.2034425872511392E-3"/>
    <n v="29.353669433543423"/>
    <n v="29.35"/>
    <n v="1.2502328938412965E-4"/>
    <n v="35.079457568944505"/>
    <n v="35.0276408"/>
    <n v="1.4793108459791871E-3"/>
    <n v="35.192144208758585"/>
    <n v="34.607482679999997"/>
    <n v="1.6894078490617082E-2"/>
    <n v="9.1805468000053043"/>
    <m/>
    <m/>
    <n v="99.810200647392875"/>
    <m/>
    <m/>
    <m/>
    <m/>
    <n v="0.1610935943667193"/>
    <m/>
    <m/>
    <m/>
    <n v="6.3354237673018154"/>
    <m/>
    <m/>
    <m/>
    <m/>
    <m/>
    <m/>
    <n v="8.1053461210451072"/>
    <m/>
    <m/>
    <n v="29.850022413246311"/>
    <m/>
    <m/>
    <e v="#DIV/0!"/>
    <m/>
  </r>
  <r>
    <x v="4317"/>
    <n v="20.67"/>
    <n v="23.81"/>
    <n v="17.364000000000001"/>
    <n v="14.6082"/>
    <n v="700.54"/>
    <n v="180.57"/>
    <n v="18078.540211"/>
    <n v="15211.013285000001"/>
    <n v="4.1671128436782112E-7"/>
    <n v="39.987946741021936"/>
    <n v="40.03"/>
    <n v="-1.050543566776585E-3"/>
    <n v="45.550070518108186"/>
    <n v="44.854463299999999"/>
    <n v="1.5508093664074352E-2"/>
    <n v="48.723027646679597"/>
    <n v="48.470075029999997"/>
    <n v="5.2187378815287122E-3"/>
    <n v="28.731511918568167"/>
    <n v="28.73"/>
    <n v="5.2625080688040171E-5"/>
    <n v="34.335634969792856"/>
    <n v="34.284333910000001"/>
    <n v="1.496341154753944E-3"/>
    <n v="33.30863594942074"/>
    <n v="32.755375280000003"/>
    <n v="1.6890683275381457E-2"/>
    <n v="9.7403790334877431"/>
    <m/>
    <m/>
    <n v="87.617246802609429"/>
    <m/>
    <m/>
    <m/>
    <m/>
    <n v="0.14384213834913326"/>
    <m/>
    <m/>
    <m/>
    <n v="6.6742467230121614"/>
    <m/>
    <m/>
    <m/>
    <m/>
    <m/>
    <m/>
    <n v="7.2372672071407429"/>
    <m/>
    <m/>
    <n v="30.480885524129274"/>
    <m/>
    <m/>
    <e v="#DIV/0!"/>
    <m/>
  </r>
  <r>
    <x v="4318"/>
    <n v="20.149999999999999"/>
    <n v="23.49"/>
    <n v="17.154800000000002"/>
    <n v="14.4322"/>
    <n v="709.55"/>
    <n v="178.25"/>
    <n v="17949.113157"/>
    <n v="15102.108958999999"/>
    <n v="4.1671128436782112E-7"/>
    <n v="39.505212047326133"/>
    <n v="39.54"/>
    <n v="-8.7981670900016962E-4"/>
    <n v="44.726458854936411"/>
    <n v="44.0378574"/>
    <n v="1.563657942487473E-2"/>
    <n v="49.015260070109598"/>
    <n v="48.759002209999998"/>
    <n v="5.2556009863762299E-3"/>
    <n v="28.525123038184972"/>
    <n v="28.52"/>
    <n v="1.7962966987972173E-4"/>
    <n v="34.08868609959211"/>
    <n v="34.037832639999998"/>
    <n v="1.4940275466408526E-3"/>
    <n v="32.907648126620579"/>
    <n v="32.359931959999997"/>
    <n v="1.692575149099862E-2"/>
    <n v="9.8651144011927947"/>
    <m/>
    <m/>
    <n v="85.359296637995357"/>
    <m/>
    <m/>
    <m/>
    <m/>
    <n v="0.1403713796974814"/>
    <m/>
    <m/>
    <m/>
    <n v="6.7543436326880482"/>
    <m/>
    <m/>
    <m/>
    <m/>
    <m/>
    <m/>
    <n v="7.0625612762480126"/>
    <m/>
    <m/>
    <n v="30.697992926903655"/>
    <m/>
    <m/>
    <e v="#DIV/0!"/>
    <m/>
  </r>
  <r>
    <x v="4319"/>
    <n v="18.399999999999999"/>
    <n v="22.23"/>
    <n v="16.344000000000001"/>
    <n v="13.7501"/>
    <n v="743.1"/>
    <n v="169.82"/>
    <n v="17488.482008999999"/>
    <n v="14714.522085000001"/>
    <n v="4.1671128436782112E-7"/>
    <n v="37.635294810629311"/>
    <n v="37.67"/>
    <n v="-9.2129517840966457E-4"/>
    <n v="41.554445649254703"/>
    <n v="40.924687400000003"/>
    <n v="1.5388223814623458E-2"/>
    <n v="50.169631230177934"/>
    <n v="49.905916499999996"/>
    <n v="5.2842377952910802E-3"/>
    <n v="27.7910449142075"/>
    <n v="27.79"/>
    <n v="3.7600367308376903E-5"/>
    <n v="33.210545616329668"/>
    <n v="33.160839959999997"/>
    <n v="1.49892633569082E-3"/>
    <n v="31.353256556722254"/>
    <n v="30.827665679999999"/>
    <n v="1.7049324531349219E-2"/>
    <n v="10.329873187297535"/>
    <m/>
    <m/>
    <n v="77.267822559470744"/>
    <m/>
    <m/>
    <m/>
    <m/>
    <n v="0.12708996192853264"/>
    <m/>
    <m/>
    <m/>
    <n v="7.0725816158549728"/>
    <m/>
    <m/>
    <m/>
    <m/>
    <m/>
    <m/>
    <n v="6.3941152540907042"/>
    <m/>
    <m/>
    <n v="31.482384977968657"/>
    <m/>
    <m/>
    <e v="#DIV/0!"/>
    <m/>
  </r>
  <r>
    <x v="4320"/>
    <n v="18.84"/>
    <n v="22.4"/>
    <n v="16.338100000000001"/>
    <n v="13.745200000000001"/>
    <n v="740.35"/>
    <n v="170.45"/>
    <n v="17636.847405"/>
    <n v="14839.348164999999"/>
    <n v="4.1671128436782112E-7"/>
    <n v="37.620791541641154"/>
    <n v="37.659999999999997"/>
    <n v="-1.041116791259733E-3"/>
    <n v="41.531834816473044"/>
    <n v="40.900872399999997"/>
    <n v="1.5426624896955676E-2"/>
    <n v="50.177264463687429"/>
    <n v="49.91199065"/>
    <n v="5.3148313708346606E-3"/>
    <n v="28.026129804161211"/>
    <n v="28.02"/>
    <n v="2.187653162459835E-4"/>
    <n v="33.491175929698549"/>
    <n v="33.441037420000001"/>
    <n v="1.4993108338368089E-3"/>
    <n v="31.342384017989115"/>
    <n v="30.816104360000001"/>
    <n v="1.7078072291065949E-2"/>
    <n v="10.291081363176687"/>
    <m/>
    <m/>
    <n v="77.835191780008529"/>
    <m/>
    <m/>
    <m/>
    <m/>
    <n v="0.12699510240013348"/>
    <m/>
    <m/>
    <m/>
    <n v="7.0747724831289265"/>
    <m/>
    <m/>
    <m/>
    <m/>
    <m/>
    <m/>
    <n v="6.389271846474462"/>
    <m/>
    <m/>
    <n v="31.214172407446647"/>
    <m/>
    <m/>
    <e v="#DIV/0!"/>
    <m/>
  </r>
  <r>
    <x v="4321"/>
    <n v="17.36"/>
    <n v="21.3"/>
    <n v="15.5283"/>
    <n v="13.0639"/>
    <n v="776.59"/>
    <n v="162.1"/>
    <n v="17233.470680999999"/>
    <n v="14499.947558"/>
    <n v="4.1671128436782112E-7"/>
    <n v="35.755240372985178"/>
    <n v="35.79"/>
    <n v="-9.7121058996429976E-4"/>
    <n v="38.443591238278636"/>
    <n v="37.865599580000001"/>
    <n v="1.5264294364532471E-2"/>
    <n v="51.419479145941928"/>
    <n v="51.144244919999998"/>
    <n v="5.381528779483391E-3"/>
    <n v="27.38446947099203"/>
    <n v="27.38"/>
    <n v="1.6323853148403344E-4"/>
    <n v="32.724101568998563"/>
    <n v="32.674498700000001"/>
    <n v="1.5180912017653814E-3"/>
    <n v="29.789140706693306"/>
    <n v="29.28691186"/>
    <n v="1.7148576438994478E-2"/>
    <n v="10.794236456693321"/>
    <m/>
    <m/>
    <n v="70.203867789708767"/>
    <m/>
    <m/>
    <m/>
    <m/>
    <n v="0.11440186849867881"/>
    <m/>
    <m/>
    <m/>
    <n v="7.4250976015298038"/>
    <m/>
    <m/>
    <m/>
    <m/>
    <m/>
    <m/>
    <n v="5.7556277149142305"/>
    <m/>
    <m/>
    <n v="31.926924919369299"/>
    <m/>
    <m/>
    <e v="#DIV/0!"/>
    <m/>
  </r>
  <r>
    <x v="4322"/>
    <n v="16.739999999999998"/>
    <n v="20.309999999999999"/>
    <n v="14.7271"/>
    <n v="12.389799999999999"/>
    <n v="816.63"/>
    <n v="153.75"/>
    <n v="16835.141076"/>
    <n v="14164.793797"/>
    <n v="4.1671128436782112E-7"/>
    <n v="33.909581913058062"/>
    <n v="33.94"/>
    <n v="-8.9623120041060211E-4"/>
    <n v="35.467704988972407"/>
    <n v="34.945754219999998"/>
    <n v="1.4936028156281367E-2"/>
    <n v="52.744734295699473"/>
    <n v="52.461232879999997"/>
    <n v="5.4040174074436731E-3"/>
    <n v="26.750860231534187"/>
    <n v="26.75"/>
    <n v="3.2158188193909254E-5"/>
    <n v="31.966661737722802"/>
    <n v="31.918124169999999"/>
    <n v="1.5206898583477457E-3"/>
    <n v="28.252285662429827"/>
    <n v="27.774975820000002"/>
    <n v="1.7184887775352431E-2"/>
    <n v="11.350151701100025"/>
    <m/>
    <m/>
    <n v="62.966470807121667"/>
    <m/>
    <m/>
    <m/>
    <m/>
    <n v="0.10259209000102426"/>
    <m/>
    <m/>
    <m/>
    <n v="7.8078705352811228"/>
    <m/>
    <m/>
    <m/>
    <m/>
    <m/>
    <m/>
    <n v="5.1614133190620946"/>
    <m/>
    <m/>
    <n v="32.663693664980975"/>
    <m/>
    <m/>
    <e v="#DIV/0!"/>
    <m/>
  </r>
  <r>
    <x v="4323"/>
    <n v="16.760000000000002"/>
    <n v="20.48"/>
    <n v="15.0566"/>
    <n v="12.667"/>
    <n v="805.33"/>
    <n v="155.87"/>
    <n v="16951.213154000001"/>
    <n v="14262.448914000001"/>
    <n v="4.1671128436782112E-7"/>
    <n v="34.667420041114504"/>
    <n v="34.700000000000003"/>
    <n v="-9.3890371427951536E-4"/>
    <n v="36.657644821209765"/>
    <n v="36.088885470000001"/>
    <n v="1.5759958884919323E-2"/>
    <n v="52.153341478977104"/>
    <n v="51.868220710000003"/>
    <n v="5.4970223592445411E-3"/>
    <n v="26.934640751275488"/>
    <n v="26.93"/>
    <n v="1.7232644914555451E-4"/>
    <n v="32.18598862809327"/>
    <n v="32.13455021"/>
    <n v="1.6007200274197331E-3"/>
    <n v="28.884657874417734"/>
    <n v="28.394629380000001"/>
    <n v="1.725778800842126E-2"/>
    <n v="11.19248229147126"/>
    <m/>
    <m/>
    <n v="64.697983960914414"/>
    <m/>
    <m/>
    <m/>
    <m/>
    <n v="0.10717911350757002"/>
    <m/>
    <m/>
    <m/>
    <n v="7.6328276362208367"/>
    <m/>
    <m/>
    <m/>
    <m/>
    <m/>
    <m/>
    <n v="5.3921269052443837"/>
    <m/>
    <m/>
    <n v="32.437316914291628"/>
    <m/>
    <m/>
    <e v="#DIV/0!"/>
    <m/>
  </r>
  <r>
    <x v="4324"/>
    <n v="17.899999999999999"/>
    <n v="21.34"/>
    <n v="15.407500000000001"/>
    <n v="12.962199999999999"/>
    <n v="785.49"/>
    <n v="159.71"/>
    <n v="17023.56422"/>
    <n v="14323.300039"/>
    <n v="4.1671128436782112E-7"/>
    <n v="35.471897999199619"/>
    <n v="35.5"/>
    <n v="-7.9160565634872615E-4"/>
    <n v="37.937630011197996"/>
    <n v="37.349041579999998"/>
    <n v="1.5759130791543008E-2"/>
    <n v="51.540267612173743"/>
    <n v="51.259858950000002"/>
    <n v="5.4703362029782099E-3"/>
    <n v="27.046964856725491"/>
    <n v="27.05"/>
    <n v="-1.1220492696895068E-4"/>
    <n v="32.319061007863624"/>
    <n v="32.26984805"/>
    <n v="1.5250446109127402E-3"/>
    <n v="29.558938453339785"/>
    <n v="29.054361660000001"/>
    <n v="1.7366645299058403E-2"/>
    <n v="10.91435331009199"/>
    <m/>
    <m/>
    <n v="67.865092419816094"/>
    <m/>
    <m/>
    <m/>
    <m/>
    <n v="0.11215953717174351"/>
    <m/>
    <m/>
    <m/>
    <n v="7.4535584907228856"/>
    <m/>
    <m/>
    <m/>
    <m/>
    <m/>
    <m/>
    <n v="5.6424391796887212"/>
    <m/>
    <m/>
    <n v="32.294197847956703"/>
    <m/>
    <m/>
    <e v="#DIV/0!"/>
    <m/>
  </r>
  <r>
    <x v="4325"/>
    <n v="17.48"/>
    <n v="21.42"/>
    <n v="15.0411"/>
    <n v="12.6539"/>
    <n v="799.44"/>
    <n v="156.88"/>
    <n v="17108.457156"/>
    <n v="14394.721357"/>
    <n v="4.1671128436782112E-7"/>
    <n v="34.627509685472418"/>
    <n v="34.659999999999997"/>
    <n v="-9.3740088077265415E-4"/>
    <n v="36.583785430309121"/>
    <n v="36.006084250000001"/>
    <n v="1.6044543369336806E-2"/>
    <n v="52.151841049275397"/>
    <n v="51.866664960000001"/>
    <n v="5.4982538301879824E-3"/>
    <n v="27.181179594410104"/>
    <n v="27.18"/>
    <n v="4.3399352836814842E-5"/>
    <n v="32.479148179664278"/>
    <n v="32.429733589999998"/>
    <n v="1.523743311894421E-3"/>
    <n v="28.856169318469526"/>
    <n v="28.362536519999999"/>
    <n v="1.7404395341066969E-2"/>
    <n v="11.107579355205987"/>
    <m/>
    <m/>
    <n v="65.455019834552473"/>
    <m/>
    <m/>
    <m/>
    <m/>
    <n v="0.10682061072940838"/>
    <m/>
    <m/>
    <m/>
    <n v="7.6304825623737171"/>
    <m/>
    <m/>
    <m/>
    <m/>
    <m/>
    <m/>
    <n v="5.37379281161029"/>
    <m/>
    <m/>
    <n v="32.131991831818745"/>
    <m/>
    <m/>
    <e v="#DIV/0!"/>
    <m/>
  </r>
  <r>
    <x v="4326"/>
    <n v="18.04"/>
    <n v="21.82"/>
    <n v="15.304500000000001"/>
    <n v="12.875500000000001"/>
    <n v="787.48"/>
    <n v="159.22"/>
    <n v="17267.407282"/>
    <n v="14528.452886999999"/>
    <n v="5.5561859602093477E-7"/>
    <n v="35.233048098138674"/>
    <n v="35.26"/>
    <n v="-7.6437611631663405E-4"/>
    <n v="37.544429550979935"/>
    <n v="36.951967949999997"/>
    <n v="1.6033289533634587E-2"/>
    <n v="51.693843933780933"/>
    <n v="51.410724510000001"/>
    <n v="5.5070109686135016E-3"/>
    <n v="27.43304377444835"/>
    <n v="27.43"/>
    <n v="1.1096516399389245E-4"/>
    <n v="32.779812108698941"/>
    <n v="32.729685240000002"/>
    <n v="1.5315414227594637E-3"/>
    <n v="29.361791285638951"/>
    <n v="28.857369909999999"/>
    <n v="1.7479811126659639E-2"/>
    <n v="10.940805192576294"/>
    <m/>
    <m/>
    <n v="67.402521498853218"/>
    <m/>
    <m/>
    <m/>
    <m/>
    <n v="0.11055825279520048"/>
    <m/>
    <m/>
    <m/>
    <n v="7.4965054264715674"/>
    <m/>
    <m/>
    <m/>
    <m/>
    <m/>
    <m/>
    <n v="5.5617603526610289"/>
    <m/>
    <m/>
    <n v="31.832315714411749"/>
    <m/>
    <m/>
    <e v="#DIV/0!"/>
    <m/>
  </r>
  <r>
    <x v="4327"/>
    <n v="16.420000000000002"/>
    <n v="20.62"/>
    <n v="14.4864"/>
    <n v="12.187200000000001"/>
    <n v="830.18"/>
    <n v="150.59"/>
    <n v="16810.286945"/>
    <n v="14143.832859"/>
    <n v="5.5561859602093477E-7"/>
    <n v="33.348857041937407"/>
    <n v="33.380000000000003"/>
    <n v="-9.329825662850455E-4"/>
    <n v="34.533516579330104"/>
    <n v="33.989613319999997"/>
    <n v="1.6002043159757395E-2"/>
    <n v="53.074190322627821"/>
    <n v="52.781315210000002"/>
    <n v="5.5488407490902336E-3"/>
    <n v="26.706157180039646"/>
    <n v="26.7"/>
    <n v="2.3060599399427062E-4"/>
    <n v="31.910969364314958"/>
    <n v="31.861969550000001"/>
    <n v="1.5378777585630665E-3"/>
    <n v="27.792431678757712"/>
    <n v="27.314009039999998"/>
    <n v="1.7515650597357935E-2"/>
    <n v="11.533423026665412"/>
    <m/>
    <m/>
    <n v="60.091277326786816"/>
    <m/>
    <m/>
    <m/>
    <m/>
    <n v="9.8734453190614649E-2"/>
    <m/>
    <m/>
    <m/>
    <n v="7.8968866817992396"/>
    <m/>
    <m/>
    <m/>
    <m/>
    <m/>
    <m/>
    <n v="4.9668960876378785"/>
    <m/>
    <m/>
    <n v="32.673840408646647"/>
    <m/>
    <m/>
    <e v="#DIV/0!"/>
    <m/>
  </r>
  <r>
    <x v="4328"/>
    <n v="16.420000000000002"/>
    <n v="20.55"/>
    <n v="14.194800000000001"/>
    <n v="11.9419"/>
    <n v="845.14"/>
    <n v="147.88"/>
    <n v="16705.683783"/>
    <n v="14055.798315"/>
    <n v="5.5561859602093477E-7"/>
    <n v="32.675180078278423"/>
    <n v="32.71"/>
    <n v="-1.0645038740928481E-3"/>
    <n v="33.48993405754802"/>
    <n v="32.966448980000003"/>
    <n v="1.5879328643057855E-2"/>
    <n v="53.604134601619471"/>
    <n v="53.302702670000002"/>
    <n v="5.6550965808555009E-3"/>
    <n v="26.538034917541509"/>
    <n v="26.54"/>
    <n v="-7.4042293085496702E-5"/>
    <n v="31.709234381046727"/>
    <n v="31.660113540000001"/>
    <n v="1.5515055239667674E-3"/>
    <n v="27.233818071778568"/>
    <n v="26.760854120000001"/>
    <n v="1.7673724076881836E-2"/>
    <n v="11.739327518452866"/>
    <m/>
    <m/>
    <n v="57.915250897126725"/>
    <m/>
    <m/>
    <m/>
    <m/>
    <n v="9.4750283722756956E-2"/>
    <m/>
    <m/>
    <m/>
    <n v="8.0547070928811486"/>
    <m/>
    <m/>
    <m/>
    <m/>
    <m/>
    <m/>
    <n v="4.7663134451222318"/>
    <m/>
    <m/>
    <n v="32.873616993332135"/>
    <m/>
    <m/>
    <e v="#DIV/0!"/>
    <m/>
  </r>
  <r>
    <x v="4329"/>
    <n v="17.07"/>
    <n v="20.85"/>
    <n v="14.3725"/>
    <n v="12.0914"/>
    <n v="838.31"/>
    <n v="149.07"/>
    <n v="16675.650089999999"/>
    <n v="14030.520811"/>
    <n v="5.5561859602093477E-7"/>
    <n v="33.083423124572178"/>
    <n v="33.11"/>
    <n v="-8.0268424729146304E-4"/>
    <n v="34.118494899570834"/>
    <n v="33.5700912"/>
    <n v="1.633608012273835E-2"/>
    <n v="53.267214528130474"/>
    <n v="52.965515349999997"/>
    <n v="5.6961435405060712E-3"/>
    <n v="26.489678568849946"/>
    <n v="26.49"/>
    <n v="-1.2134056249557545E-5"/>
    <n v="31.651173483031894"/>
    <n v="31.601863170000001"/>
    <n v="1.5603609434871046E-3"/>
    <n v="27.575021182246907"/>
    <n v="27.093272559999999"/>
    <n v="1.7781116001400088E-2"/>
    <n v="11.643818075581386"/>
    <m/>
    <m/>
    <n v="58.842864423952612"/>
    <m/>
    <m/>
    <m/>
    <m/>
    <n v="9.7119358174318479E-2"/>
    <m/>
    <m/>
    <m/>
    <n v="7.9535001963246881"/>
    <m/>
    <m/>
    <m/>
    <m/>
    <m/>
    <m/>
    <n v="4.8854337417347207"/>
    <m/>
    <m/>
    <n v="32.93153610638084"/>
    <m/>
    <m/>
    <e v="#DIV/0!"/>
    <m/>
  </r>
  <r>
    <x v="4330"/>
    <n v="17.89"/>
    <n v="21.28"/>
    <n v="14.6084"/>
    <n v="12.289899999999999"/>
    <n v="821.17"/>
    <n v="152.12"/>
    <n v="16851.768929999998"/>
    <n v="14178.695487999999"/>
    <n v="5.5561859602093477E-7"/>
    <n v="33.625610986130297"/>
    <n v="33.659999999999997"/>
    <n v="-1.0216581660635882E-3"/>
    <n v="34.958325570693802"/>
    <n v="34.394371290000002"/>
    <n v="1.6396702702856647E-2"/>
    <n v="52.828605513288188"/>
    <n v="52.527166899999997"/>
    <n v="5.7387182876635912E-3"/>
    <n v="26.768794925013282"/>
    <n v="26.77"/>
    <n v="-4.5015875484444301E-5"/>
    <n v="31.984390659469145"/>
    <n v="31.93410557"/>
    <n v="1.5746515698997765E-3"/>
    <n v="28.027978769920249"/>
    <n v="27.53710529"/>
    <n v="1.7825892545739297E-2"/>
    <n v="11.405124796737674"/>
    <m/>
    <m/>
    <n v="61.246071258762257"/>
    <m/>
    <m/>
    <m/>
    <m/>
    <n v="0.10030472242435837"/>
    <m/>
    <m/>
    <m/>
    <n v="7.8225661970265437"/>
    <m/>
    <m/>
    <m/>
    <m/>
    <m/>
    <m/>
    <n v="5.0456131296974442"/>
    <m/>
    <m/>
    <n v="32.582562985784442"/>
    <m/>
    <m/>
    <e v="#DIV/0!"/>
    <m/>
  </r>
  <r>
    <x v="4331"/>
    <n v="16.100000000000001"/>
    <n v="20.079999999999998"/>
    <n v="13.7751"/>
    <n v="11.588800000000001"/>
    <n v="868.29"/>
    <n v="143.38999999999999"/>
    <n v="16203.589131999999"/>
    <n v="13633.323855000001"/>
    <n v="6.9441778594026005E-7"/>
    <n v="31.706748139636908"/>
    <n v="31.74"/>
    <n v="-1.047632651641206E-3"/>
    <n v="31.966625854922842"/>
    <n v="31.446746390000001"/>
    <n v="1.6532058944201733E-2"/>
    <n v="54.334043894105179"/>
    <n v="54.019841360000001"/>
    <n v="5.8164283010619933E-3"/>
    <n v="25.738542935284464"/>
    <n v="25.74"/>
    <n v="-5.6607020805565789E-5"/>
    <n v="30.753131929565839"/>
    <n v="30.703755409999999"/>
    <n v="1.6081589664356244E-3"/>
    <n v="26.42932448526275"/>
    <n v="25.96471339"/>
    <n v="1.7893942763169024E-2"/>
    <n v="12.058907634282489"/>
    <m/>
    <m/>
    <n v="54.212252155377129"/>
    <m/>
    <m/>
    <m/>
    <m/>
    <n v="8.885759237091595E-2"/>
    <m/>
    <m/>
    <m/>
    <n v="8.2684337823355332"/>
    <m/>
    <m/>
    <m/>
    <m/>
    <m/>
    <m/>
    <n v="4.4697415643415068"/>
    <m/>
    <m/>
    <n v="33.834595984517598"/>
    <m/>
    <m/>
    <e v="#DIV/0!"/>
    <m/>
  </r>
  <r>
    <x v="4332"/>
    <n v="15.65"/>
    <n v="19.64"/>
    <n v="13.373699999999999"/>
    <n v="11.251099999999999"/>
    <n v="893.67"/>
    <n v="139.19999999999999"/>
    <n v="16068.242086"/>
    <n v="13519.436524000001"/>
    <n v="6.9441778594026005E-7"/>
    <n v="30.782077667240777"/>
    <n v="30.81"/>
    <n v="-9.0627500029927255E-4"/>
    <n v="30.569061710143011"/>
    <n v="30.073015730000002"/>
    <n v="1.6494720203540147E-2"/>
    <n v="55.124261686420567"/>
    <n v="54.802897790000003"/>
    <n v="5.8639945948113503E-3"/>
    <n v="25.522928967767847"/>
    <n v="25.52"/>
    <n v="1.1477146425731277E-4"/>
    <n v="30.495238780731512"/>
    <n v="30.44595739"/>
    <n v="1.618651372996327E-3"/>
    <n v="25.659414616142247"/>
    <n v="25.207428329999999"/>
    <n v="1.7930678220131169E-2"/>
    <n v="12.410707807641627"/>
    <m/>
    <m/>
    <n v="51.040091369227333"/>
    <m/>
    <m/>
    <m/>
    <m/>
    <n v="8.3676115708567367E-2"/>
    <m/>
    <m/>
    <m/>
    <n v="8.5089813051076337"/>
    <m/>
    <m/>
    <m/>
    <m/>
    <m/>
    <m/>
    <n v="4.2090558414368155"/>
    <m/>
    <m/>
    <n v="34.115998478922613"/>
    <m/>
    <m/>
    <e v="#DIV/0!"/>
    <m/>
  </r>
  <r>
    <x v="4333"/>
    <n v="16.39"/>
    <n v="20.14"/>
    <n v="13.5115"/>
    <n v="11.367000000000001"/>
    <n v="886.92"/>
    <n v="140.25"/>
    <n v="16139.690253000001"/>
    <n v="13579.523147"/>
    <n v="6.9441778594026005E-7"/>
    <n v="31.096975324106008"/>
    <n v="31.13"/>
    <n v="-1.0608633438480286E-3"/>
    <n v="31.040516461837917"/>
    <n v="30.532214920000001"/>
    <n v="1.6648040214892967E-2"/>
    <n v="54.836056308599531"/>
    <n v="54.513254860000004"/>
    <n v="5.9215221954465047E-3"/>
    <n v="25.634542552884373"/>
    <n v="25.63"/>
    <n v="1.7723577387340761E-4"/>
    <n v="30.627778456785006"/>
    <n v="30.578521859999999"/>
    <n v="1.6108233422964524E-3"/>
    <n v="25.924483521191355"/>
    <n v="25.46482628"/>
    <n v="1.8050672568395543E-2"/>
    <n v="12.314943600997168"/>
    <m/>
    <m/>
    <n v="51.798255397943457"/>
    <m/>
    <m/>
    <m/>
    <m/>
    <n v="8.5391413720980427E-2"/>
    <m/>
    <m/>
    <m/>
    <n v="8.4201518353504934"/>
    <m/>
    <m/>
    <m/>
    <m/>
    <m/>
    <m/>
    <n v="4.2951990170438732"/>
    <m/>
    <m/>
    <n v="33.960673458479029"/>
    <m/>
    <m/>
    <e v="#DIV/0!"/>
    <m/>
  </r>
  <r>
    <x v="4334"/>
    <n v="17.02"/>
    <n v="20.68"/>
    <n v="13.866400000000001"/>
    <n v="11.6656"/>
    <n v="865.79"/>
    <n v="143.59"/>
    <n v="16249.541740000001"/>
    <n v="13671.939952000001"/>
    <n v="6.9441778594026005E-7"/>
    <n v="31.913006281082563"/>
    <n v="31.94"/>
    <n v="-8.4513835057731246E-4"/>
    <n v="32.263313209668645"/>
    <n v="31.719169170000001"/>
    <n v="1.7155053360706995E-2"/>
    <n v="54.114402965147249"/>
    <n v="53.793890449999999"/>
    <n v="5.9581583050802855E-3"/>
    <n v="25.808389486246636"/>
    <n v="25.81"/>
    <n v="-6.2398828103993331E-5"/>
    <n v="30.835213674012795"/>
    <n v="30.78501352"/>
    <n v="1.6306685712572655E-3"/>
    <n v="26.605749531737018"/>
    <n v="26.13216705"/>
    <n v="1.8122587416148361E-2"/>
    <n v="12.020893420641087"/>
    <m/>
    <m/>
    <n v="54.261233511589097"/>
    <m/>
    <m/>
    <m/>
    <m/>
    <n v="8.9874683221050106E-2"/>
    <m/>
    <m/>
    <m/>
    <n v="8.1985807921049592"/>
    <m/>
    <m/>
    <m/>
    <m/>
    <m/>
    <m/>
    <n v="4.5206591640431935"/>
    <m/>
    <m/>
    <n v="33.728326584583968"/>
    <m/>
    <m/>
    <e v="#DIV/0!"/>
    <m/>
  </r>
  <r>
    <x v="4335"/>
    <n v="18.149999999999999"/>
    <n v="21.26"/>
    <n v="13.907500000000001"/>
    <n v="11.700200000000001"/>
    <n v="859.56"/>
    <n v="144.63"/>
    <n v="16363.301267999999"/>
    <n v="13767.644753"/>
    <n v="6.9441778594026005E-7"/>
    <n v="32.006815950405525"/>
    <n v="32.04"/>
    <n v="-1.0357069161821553E-3"/>
    <n v="32.406541235914062"/>
    <n v="31.876524880000002"/>
    <n v="1.6627168673791104E-2"/>
    <n v="54.032745330588412"/>
    <n v="53.710728400000001"/>
    <n v="5.9953931026639484E-3"/>
    <n v="25.988434734307059"/>
    <n v="25.99"/>
    <n v="-6.0225690378556962E-5"/>
    <n v="31.050050719001334"/>
    <n v="30.999735359999999"/>
    <n v="1.6230899527696074E-3"/>
    <n v="26.684917678359817"/>
    <n v="26.209318029999999"/>
    <n v="1.8146204636665164E-2"/>
    <n v="11.933740253925695"/>
    <m/>
    <m/>
    <n v="55.043052193967249"/>
    <m/>
    <m/>
    <m/>
    <m/>
    <n v="9.0404770609041965E-2"/>
    <m/>
    <m/>
    <m/>
    <n v="8.173883201528902"/>
    <m/>
    <m/>
    <m/>
    <m/>
    <m/>
    <m/>
    <n v="4.5472731697912554"/>
    <m/>
    <m/>
    <n v="33.49100978954614"/>
    <m/>
    <m/>
    <e v="#DIV/0!"/>
    <m/>
  </r>
  <r>
    <x v="4336"/>
    <n v="17.75"/>
    <n v="20.98"/>
    <n v="13.8301"/>
    <n v="11.6351"/>
    <n v="867.85"/>
    <n v="143.22999999999999"/>
    <n v="16240.382568000001"/>
    <n v="13664.214680999999"/>
    <n v="6.9441778594026005E-7"/>
    <n v="31.827910962438377"/>
    <n v="31.86"/>
    <n v="-1.0071888751294056E-3"/>
    <n v="32.135767726324524"/>
    <n v="31.607910149999999"/>
    <n v="1.6700173273699548E-2"/>
    <n v="54.181654385299574"/>
    <n v="53.856978519999998"/>
    <n v="6.0284827374599281E-3"/>
    <n v="25.792584524262779"/>
    <n v="25.79"/>
    <n v="1.0021420173633722E-4"/>
    <n v="30.815781508641006"/>
    <n v="30.76587249"/>
    <n v="1.6222201615516685E-3"/>
    <n v="26.536697056556964"/>
    <n v="26.061997959999999"/>
    <n v="1.821422506768422E-2"/>
    <n v="12.048174634872922"/>
    <m/>
    <m/>
    <n v="53.973321550888194"/>
    <m/>
    <m/>
    <m/>
    <m/>
    <n v="8.9395732358914001E-2"/>
    <m/>
    <m/>
    <m/>
    <n v="8.2189799289461849"/>
    <m/>
    <m/>
    <m/>
    <m/>
    <m/>
    <m/>
    <n v="4.4964708945751717"/>
    <m/>
    <m/>
    <n v="33.74138797640898"/>
    <m/>
    <m/>
    <e v="#DIV/0!"/>
    <m/>
  </r>
  <r>
    <x v="4337"/>
    <n v="20.7"/>
    <n v="22.93"/>
    <n v="15.0875"/>
    <n v="12.693"/>
    <n v="795.71"/>
    <n v="155.13999999999999"/>
    <n v="16834.579722999999"/>
    <n v="14164.146462999999"/>
    <n v="6.9441778594026005E-7"/>
    <n v="34.720782754394023"/>
    <n v="34.75"/>
    <n v="-8.4078404621512615E-4"/>
    <n v="36.518245629977592"/>
    <n v="35.908827690000003"/>
    <n v="1.6971256907596155E-2"/>
    <n v="51.717124809920229"/>
    <n v="51.405762379999999"/>
    <n v="6.0569557867575785E-3"/>
    <n v="26.735622211911043"/>
    <n v="26.73"/>
    <n v="2.1033340482756735E-4"/>
    <n v="31.942194692284723"/>
    <n v="31.890223219999999"/>
    <n v="1.6296992318363124E-3"/>
    <n v="28.949774872448511"/>
    <n v="28.431597289999999"/>
    <n v="1.822541228208685E-2"/>
    <n v="11.046065255169573"/>
    <m/>
    <m/>
    <n v="62.944611104223497"/>
    <m/>
    <m/>
    <m/>
    <m/>
    <n v="0.10564845607852703"/>
    <m/>
    <m/>
    <m/>
    <n v="7.4713363471907153"/>
    <m/>
    <m/>
    <m/>
    <m/>
    <m/>
    <m/>
    <n v="5.3139009963002346"/>
    <m/>
    <m/>
    <n v="32.505714153658438"/>
    <m/>
    <m/>
    <e v="#DIV/0!"/>
    <m/>
  </r>
  <r>
    <x v="4338"/>
    <n v="17.89"/>
    <n v="21.12"/>
    <n v="14.117800000000001"/>
    <n v="11.8772"/>
    <n v="838.28"/>
    <n v="146.84"/>
    <n v="16435.584664999998"/>
    <n v="13828.413628"/>
    <n v="6.9441778594026005E-7"/>
    <n v="32.486840799570878"/>
    <n v="32.520000000000003"/>
    <n v="-1.0196556097517018E-3"/>
    <n v="32.996664770700171"/>
    <n v="32.44831087"/>
    <n v="1.6899304956029315E-2"/>
    <n v="53.374929325002569"/>
    <n v="53.047359950000001"/>
    <n v="6.1750363318988644E-3"/>
    <n v="26.100053989940747"/>
    <n v="26.1"/>
    <n v="2.068580105207829E-6"/>
    <n v="31.182021094987714"/>
    <n v="31.131193069999998"/>
    <n v="1.6327040493895328E-3"/>
    <n v="27.089904479851501"/>
    <n v="26.60023576"/>
    <n v="1.8408435333788997E-2"/>
    <n v="11.635110183066104"/>
    <m/>
    <m/>
    <n v="56.196687087190256"/>
    <m/>
    <m/>
    <m/>
    <m/>
    <n v="9.2058748395631079E-2"/>
    <m/>
    <m/>
    <m/>
    <n v="7.9504204463155395"/>
    <m/>
    <m/>
    <m/>
    <m/>
    <m/>
    <m/>
    <n v="4.6302163285370685"/>
    <m/>
    <m/>
    <n v="33.27257442392338"/>
    <m/>
    <m/>
    <e v="#DIV/0!"/>
    <m/>
  </r>
  <r>
    <x v="4339"/>
    <n v="16.66"/>
    <n v="20.07"/>
    <n v="13.4041"/>
    <n v="11.2768"/>
    <n v="878.15"/>
    <n v="139.85"/>
    <n v="16243.636313000001"/>
    <n v="13666.904372999999"/>
    <n v="6.9441778594026005E-7"/>
    <n v="30.843774863808214"/>
    <n v="30.87"/>
    <n v="-8.4953470009030418E-4"/>
    <n v="30.494368829004902"/>
    <n v="29.979575279999999"/>
    <n v="1.7171475719615525E-2"/>
    <n v="54.722573282463379"/>
    <n v="54.382306649999997"/>
    <n v="6.2569363718480986E-3"/>
    <n v="25.79460699171397"/>
    <n v="25.79"/>
    <n v="1.7863480860680347E-4"/>
    <n v="30.816825806698638"/>
    <n v="30.766669159999999"/>
    <n v="1.6302267378311974E-3"/>
    <n v="25.720739245778155"/>
    <n v="25.25264542"/>
    <n v="1.8536427292778823E-2"/>
    <n v="12.18782763665971"/>
    <m/>
    <m/>
    <n v="50.842571376247101"/>
    <m/>
    <m/>
    <m/>
    <m/>
    <n v="8.2748703437643012E-2"/>
    <m/>
    <m/>
    <m/>
    <n v="8.351930234910963"/>
    <m/>
    <m/>
    <m/>
    <m/>
    <m/>
    <m/>
    <n v="4.1619103196307758"/>
    <m/>
    <m/>
    <n v="33.659960546297704"/>
    <m/>
    <m/>
    <e v="#DIV/0!"/>
    <m/>
  </r>
  <r>
    <x v="4340"/>
    <n v="16.32"/>
    <n v="19.7"/>
    <n v="13.141400000000001"/>
    <n v="11.0558"/>
    <n v="895.22"/>
    <n v="137.13"/>
    <n v="16080.223371"/>
    <n v="13529.404175"/>
    <n v="6.9441778594026005E-7"/>
    <n v="30.238546384827735"/>
    <n v="30.27"/>
    <n v="-1.0391019217794728E-3"/>
    <n v="29.597653111673129"/>
    <n v="29.100178710000002"/>
    <n v="1.7095235277788001E-2"/>
    <n v="55.257354920338621"/>
    <n v="54.911244340000003"/>
    <n v="6.3030911883104057E-3"/>
    <n v="25.534487494902383"/>
    <n v="25.53"/>
    <n v="1.7577340001495578E-4"/>
    <n v="30.50578931884322"/>
    <n v="30.455839170000001"/>
    <n v="1.6400844699897554E-3"/>
    <n v="25.216912220249842"/>
    <n v="24.757553430000002"/>
    <n v="1.8554288554749165E-2"/>
    <n v="12.424061043722512"/>
    <m/>
    <m/>
    <n v="48.861133573999183"/>
    <m/>
    <m/>
    <m/>
    <m/>
    <n v="7.9502646049577366E-2"/>
    <m/>
    <m/>
    <m/>
    <n v="8.5152127269810798"/>
    <m/>
    <m/>
    <m/>
    <m/>
    <m/>
    <m/>
    <n v="3.9986041051621681"/>
    <m/>
    <m/>
    <n v="33.997373312413728"/>
    <m/>
    <m/>
    <e v="#DIV/0!"/>
    <m/>
  </r>
  <r>
    <x v="4341"/>
    <n v="15.97"/>
    <n v="19.260000000000002"/>
    <n v="12.939399999999999"/>
    <n v="10.8858"/>
    <n v="912.13"/>
    <n v="134.54"/>
    <n v="15925.394634"/>
    <n v="13399.126654"/>
    <n v="1.2500718804542288E-6"/>
    <n v="29.773015551513865"/>
    <n v="29.8"/>
    <n v="-9.0551840557506758E-4"/>
    <n v="28.91471140215079"/>
    <n v="28.415330900000001"/>
    <n v="1.7574333514123852E-2"/>
    <n v="55.680739244633379"/>
    <n v="55.329624430000003"/>
    <n v="6.3458738108297386E-3"/>
    <n v="25.288011568890042"/>
    <n v="25.29"/>
    <n v="-7.8625192169168301E-5"/>
    <n v="30.211058056112332"/>
    <n v="30.16132936"/>
    <n v="1.6487567745697707E-3"/>
    <n v="24.829401336767411"/>
    <n v="24.37556206"/>
    <n v="1.8618617927672609E-2"/>
    <n v="12.658048131904451"/>
    <m/>
    <m/>
    <n v="47.011853905428559"/>
    <m/>
    <m/>
    <m/>
    <m/>
    <n v="7.7055097370970591E-2"/>
    <m/>
    <m/>
    <m/>
    <n v="8.6457445766080543"/>
    <m/>
    <m/>
    <m/>
    <m/>
    <m/>
    <m/>
    <n v="3.8754643226326118"/>
    <m/>
    <m/>
    <n v="34.323514640820314"/>
    <m/>
    <m/>
    <e v="#DIV/0!"/>
    <m/>
  </r>
  <r>
    <x v="4342"/>
    <n v="15.62"/>
    <n v="19"/>
    <n v="12.664899999999999"/>
    <n v="10.6548"/>
    <n v="928.22"/>
    <n v="132.16999999999999"/>
    <n v="15935.302211"/>
    <n v="13407.445828"/>
    <n v="1.2500718804542288E-6"/>
    <n v="29.140692017679218"/>
    <n v="29.17"/>
    <n v="-1.0047302818232406E-3"/>
    <n v="27.994074455571624"/>
    <n v="27.517072379999998"/>
    <n v="1.7334768357055275E-2"/>
    <n v="56.270055787913826"/>
    <n v="55.913160019999999"/>
    <n v="6.3830369770938589E-3"/>
    <n v="25.303126863180967"/>
    <n v="25.3"/>
    <n v="1.2359143007767415E-4"/>
    <n v="30.228846811861693"/>
    <n v="30.178662729999999"/>
    <n v="1.662899456833955E-3"/>
    <n v="24.302746896499798"/>
    <n v="23.85718584"/>
    <n v="1.8676178300659041E-2"/>
    <n v="12.880630646211143"/>
    <m/>
    <m/>
    <n v="45.352117372505852"/>
    <m/>
    <m/>
    <m/>
    <m/>
    <n v="7.3782345532939123E-2"/>
    <m/>
    <m/>
    <m/>
    <n v="8.8287986930428755"/>
    <m/>
    <m/>
    <m/>
    <m/>
    <m/>
    <m/>
    <n v="3.7108241320620232"/>
    <m/>
    <m/>
    <n v="34.300978219674889"/>
    <m/>
    <m/>
    <e v="#DIV/0!"/>
    <m/>
  </r>
  <r>
    <x v="4343"/>
    <n v="15.76"/>
    <n v="19.02"/>
    <n v="12.6486"/>
    <n v="10.6411"/>
    <n v="930.24"/>
    <n v="131.88"/>
    <n v="15884.46506"/>
    <n v="13364.622819"/>
    <n v="1.2500718804542288E-6"/>
    <n v="29.101058451119862"/>
    <n v="29.13"/>
    <n v="-9.935306858955828E-4"/>
    <n v="27.939278306879704"/>
    <n v="27.464648480000001"/>
    <n v="1.7281481946704425E-2"/>
    <n v="56.30183556078341"/>
    <n v="55.941847899999999"/>
    <n v="6.4350334194700487E-3"/>
    <n v="25.220559281129226"/>
    <n v="25.22"/>
    <n v="2.2176095528347872E-5"/>
    <n v="30.129401067921684"/>
    <n v="30.079585550000001"/>
    <n v="1.6561238132379863E-3"/>
    <n v="24.272196519760996"/>
    <n v="23.824616590000002"/>
    <n v="1.8786448380825549E-2"/>
    <n v="12.906539725089541"/>
    <m/>
    <m/>
    <n v="45.142782840505447"/>
    <m/>
    <m/>
    <m/>
    <m/>
    <n v="7.3585166388349915E-2"/>
    <m/>
    <m/>
    <m/>
    <n v="8.8389156689696033"/>
    <m/>
    <m/>
    <m/>
    <m/>
    <m/>
    <m/>
    <n v="3.7007932836765707"/>
    <m/>
    <m/>
    <n v="34.406845613458174"/>
    <m/>
    <m/>
    <e v="#DIV/0!"/>
    <m/>
  </r>
  <r>
    <x v="4344"/>
    <n v="16.02"/>
    <n v="19.489999999999998"/>
    <n v="12.936199999999999"/>
    <n v="10.883100000000001"/>
    <n v="912.88"/>
    <n v="134.34"/>
    <n v="16074.811175999999"/>
    <n v="13524.756551"/>
    <n v="1.2500718804542288E-6"/>
    <n v="29.762023699869697"/>
    <n v="29.79"/>
    <n v="-9.3911715778116633E-4"/>
    <n v="28.892094266432387"/>
    <n v="28.395494429999999"/>
    <n v="1.7488684257870313E-2"/>
    <n v="55.660178386738885"/>
    <n v="55.30301137"/>
    <n v="6.4583647054821114E-3"/>
    <n v="25.522158989083813"/>
    <n v="25.52"/>
    <n v="8.4599885729286228E-5"/>
    <n v="30.489431601942634"/>
    <n v="30.438584909999999"/>
    <n v="1.6704683247588115E-3"/>
    <n v="24.824433090006217"/>
    <n v="24.365226369999998"/>
    <n v="1.8846807045126424E-2"/>
    <n v="12.664985797766789"/>
    <m/>
    <m/>
    <n v="46.823341954355861"/>
    <m/>
    <m/>
    <m/>
    <m/>
    <n v="7.6929523025042898E-2"/>
    <m/>
    <m/>
    <m/>
    <n v="8.6374986494100199"/>
    <m/>
    <m/>
    <m/>
    <m/>
    <m/>
    <m/>
    <n v="3.8689501688340724"/>
    <m/>
    <m/>
    <n v="33.993370985314314"/>
    <m/>
    <m/>
    <e v="#DIV/0!"/>
    <m/>
  </r>
  <r>
    <x v="4345"/>
    <n v="15.83"/>
    <n v="19.510000000000002"/>
    <n v="12.7881"/>
    <n v="10.7585"/>
    <n v="919.46"/>
    <n v="133.38"/>
    <n v="16112.174921"/>
    <n v="13556.176127999999"/>
    <n v="1.2500718804542288E-6"/>
    <n v="29.420575972789305"/>
    <n v="29.45"/>
    <n v="-9.9911807167041289E-4"/>
    <n v="28.395646032597909"/>
    <n v="27.910084019999999"/>
    <n v="1.7397368357972898E-2"/>
    <n v="55.977346530615698"/>
    <n v="55.615048299999998"/>
    <n v="6.5143920879360273E-3"/>
    <n v="25.580858060753787"/>
    <n v="25.58"/>
    <n v="3.3544204604663008E-5"/>
    <n v="30.559282919737747"/>
    <n v="30.5082211"/>
    <n v="1.6737068861005788E-3"/>
    <n v="24.540454868481021"/>
    <n v="24.085749270000001"/>
    <n v="1.8878615457787573E-2"/>
    <n v="12.755575499825676"/>
    <m/>
    <m/>
    <n v="46.150623016176318"/>
    <m/>
    <m/>
    <m/>
    <m/>
    <n v="7.5165466398895972E-2"/>
    <m/>
    <m/>
    <m/>
    <n v="8.7359819855013079"/>
    <m/>
    <m/>
    <m/>
    <m/>
    <m/>
    <m/>
    <n v="3.7801932156924778"/>
    <m/>
    <m/>
    <n v="33.913188471854419"/>
    <m/>
    <m/>
    <e v="#DIV/0!"/>
    <m/>
  </r>
  <r>
    <x v="4346"/>
    <n v="15.48"/>
    <n v="19.45"/>
    <n v="12.565799999999999"/>
    <n v="10.5715"/>
    <n v="935.58"/>
    <n v="131.04"/>
    <n v="16037.228596999999"/>
    <n v="13493.102172000001"/>
    <n v="1.3889898424768177E-6"/>
    <n v="28.908442937185931"/>
    <n v="28.93"/>
    <n v="-7.4514562094951664E-4"/>
    <n v="27.655037979848434"/>
    <n v="27.183213989999999"/>
    <n v="1.7357181899903651E-2"/>
    <n v="56.462364993916857"/>
    <n v="56.09627442"/>
    <n v="6.526112076104873E-3"/>
    <n v="25.461246987378086"/>
    <n v="25.46"/>
    <n v="4.8978294504564701E-5"/>
    <n v="30.416122870972185"/>
    <n v="30.364581380000001"/>
    <n v="1.6974214242297947E-3"/>
    <n v="24.114133598689776"/>
    <n v="23.666134450000001"/>
    <n v="1.8929967191569474E-2"/>
    <n v="12.978495438537028"/>
    <m/>
    <m/>
    <n v="44.527911211110201"/>
    <m/>
    <m/>
    <m/>
    <m/>
    <n v="7.2550028550319071E-2"/>
    <m/>
    <m/>
    <m/>
    <n v="8.8874134221739123"/>
    <m/>
    <m/>
    <m/>
    <m/>
    <m/>
    <m/>
    <n v="3.6486216864629464"/>
    <m/>
    <m/>
    <n v="34.069766368824936"/>
    <m/>
    <m/>
    <e v="#DIV/0!"/>
    <m/>
  </r>
  <r>
    <x v="4347"/>
    <n v="15.07"/>
    <n v="19.3"/>
    <n v="12.5495"/>
    <n v="10.5578"/>
    <n v="938.1"/>
    <n v="130.68"/>
    <n v="16005.150063999999"/>
    <n v="13466.093797"/>
    <n v="1.3889898424768177E-6"/>
    <n v="28.870239747020914"/>
    <n v="28.9"/>
    <n v="-1.0297665390686106E-3"/>
    <n v="27.601014521750571"/>
    <n v="27.126335130000001"/>
    <n v="1.7498839761276974E-2"/>
    <n v="56.497480312583306"/>
    <n v="56.128791980000003"/>
    <n v="6.5686133547053771E-3"/>
    <n v="25.409698428459865"/>
    <n v="25.41"/>
    <n v="-1.1868222752231539E-5"/>
    <n v="30.354272438400962"/>
    <n v="30.302855260000001"/>
    <n v="1.6967766885265245E-3"/>
    <n v="24.083114127920599"/>
    <n v="23.634934399999999"/>
    <n v="1.8962596651869612E-2"/>
    <n v="13.012740161897993"/>
    <m/>
    <m/>
    <n v="44.279879551683941"/>
    <m/>
    <m/>
    <m/>
    <m/>
    <n v="7.235954949023804E-2"/>
    <m/>
    <m/>
    <m/>
    <n v="8.8985164809905228"/>
    <m/>
    <m/>
    <m/>
    <m/>
    <m/>
    <m/>
    <n v="3.6390054619625194"/>
    <m/>
    <m/>
    <n v="34.136746662284743"/>
    <m/>
    <m/>
    <e v="#DIV/0!"/>
    <m/>
  </r>
  <r>
    <x v="4348"/>
    <n v="16.440000000000001"/>
    <n v="20.260000000000002"/>
    <n v="12.8416"/>
    <n v="10.8035"/>
    <n v="918.28"/>
    <n v="133.44999999999999"/>
    <n v="16113.231377"/>
    <n v="13556.954277999999"/>
    <n v="1.3889898424768177E-6"/>
    <n v="29.539337201036442"/>
    <n v="29.57"/>
    <n v="-1.0369563396536163E-3"/>
    <n v="28.563410729274313"/>
    <n v="28.068922359999998"/>
    <n v="1.7616934591653255E-2"/>
    <n v="55.834265371972421"/>
    <n v="55.468580179999996"/>
    <n v="6.5926546305268285E-3"/>
    <n v="25.578792835137936"/>
    <n v="25.58"/>
    <n v="-4.719174597589415E-5"/>
    <n v="30.555183278857026"/>
    <n v="30.503900770000001"/>
    <n v="1.6811787201806982E-3"/>
    <n v="24.64451904801755"/>
    <n v="24.18251772"/>
    <n v="1.9104765408088697E-2"/>
    <n v="12.735017821031329"/>
    <m/>
    <m/>
    <n v="46.143004037084523"/>
    <m/>
    <m/>
    <m/>
    <m/>
    <n v="7.571722985998898E-2"/>
    <m/>
    <m/>
    <m/>
    <n v="8.6898120383631703"/>
    <m/>
    <m/>
    <m/>
    <m/>
    <m/>
    <m/>
    <n v="3.8077111237604115"/>
    <m/>
    <m/>
    <n v="33.901586350046664"/>
    <m/>
    <m/>
    <e v="#DIV/0!"/>
    <m/>
  </r>
  <r>
    <x v="4349"/>
    <n v="16.2"/>
    <n v="20.41"/>
    <n v="12.892899999999999"/>
    <n v="10.8467"/>
    <n v="912.81"/>
    <n v="134.24"/>
    <n v="16161.329583000001"/>
    <n v="13597.403133"/>
    <n v="1.3889898424768177E-6"/>
    <n v="29.656618659308077"/>
    <n v="29.68"/>
    <n v="-7.8778102061738409E-4"/>
    <n v="28.734460133116656"/>
    <n v="28.230069270000001"/>
    <n v="1.7867149325512699E-2"/>
    <n v="55.721182703274138"/>
    <n v="55.355070810000001"/>
    <n v="6.6138817621745893E-3"/>
    <n v="25.654520301821773"/>
    <n v="25.65"/>
    <n v="1.7623009051748184E-4"/>
    <n v="30.645370752822352"/>
    <n v="30.594302949999999"/>
    <n v="1.6691932124033304E-3"/>
    <n v="24.743302450229489"/>
    <n v="24.277913600000002"/>
    <n v="1.9169227549664214E-2"/>
    <n v="12.658464357280682"/>
    <m/>
    <m/>
    <n v="46.68576454460149"/>
    <m/>
    <m/>
    <m/>
    <m/>
    <n v="7.6320199485689633E-2"/>
    <m/>
    <m/>
    <m/>
    <n v="8.6546609385592603"/>
    <m/>
    <m/>
    <m/>
    <m/>
    <m/>
    <m/>
    <n v="3.8379947692782532"/>
    <m/>
    <m/>
    <n v="33.799233556573718"/>
    <m/>
    <m/>
    <e v="#DIV/0!"/>
    <m/>
  </r>
  <r>
    <x v="4350"/>
    <n v="19"/>
    <n v="21.98"/>
    <n v="13.710100000000001"/>
    <n v="11.5342"/>
    <n v="848.51"/>
    <n v="143.69999999999999"/>
    <n v="16483.603478000001"/>
    <n v="13868.530753999999"/>
    <n v="1.3889898424768177E-6"/>
    <n v="31.535596587398803"/>
    <n v="31.57"/>
    <n v="-1.0897501615836358E-3"/>
    <n v="31.466087191153331"/>
    <n v="30.91696937"/>
    <n v="1.7761049428284492E-2"/>
    <n v="53.953881243398968"/>
    <n v="53.597635189999998"/>
    <n v="6.6466748418303467E-3"/>
    <n v="26.165460372990641"/>
    <n v="26.16"/>
    <n v="2.0872985438225022E-4"/>
    <n v="31.25543119413479"/>
    <n v="31.2027137"/>
    <n v="1.6895163235366439E-3"/>
    <n v="26.311867736559588"/>
    <n v="25.816484760000002"/>
    <n v="1.9188630100684057E-2"/>
    <n v="11.766134302833322"/>
    <m/>
    <m/>
    <n v="53.261673811645458"/>
    <m/>
    <m/>
    <m/>
    <m/>
    <n v="8.5992158834760316E-2"/>
    <m/>
    <m/>
    <m/>
    <n v="8.1057221363647329"/>
    <m/>
    <m/>
    <m/>
    <m/>
    <m/>
    <m/>
    <n v="4.3243350861983316"/>
    <m/>
    <m/>
    <n v="33.124109096242947"/>
    <m/>
    <m/>
    <e v="#DIV/0!"/>
    <m/>
  </r>
  <r>
    <x v="4351"/>
    <n v="16.18"/>
    <n v="20.440000000000001"/>
    <n v="12.805899999999999"/>
    <n v="10.7735"/>
    <n v="910.01"/>
    <n v="133.28"/>
    <n v="16216.712159999999"/>
    <n v="13643.961654999999"/>
    <n v="1.3889898424768177E-6"/>
    <n v="29.455062270856761"/>
    <n v="29.48"/>
    <n v="-8.4592025587648667E-4"/>
    <n v="28.352952798608463"/>
    <n v="27.853954550000001"/>
    <n v="1.7914808028882234E-2"/>
    <n v="55.731605522270989"/>
    <n v="55.3606859"/>
    <n v="6.7000546731121879E-3"/>
    <n v="25.7411793235154"/>
    <n v="25.74"/>
    <n v="4.5816764390194109E-5"/>
    <n v="30.748340894536163"/>
    <n v="30.69631803"/>
    <n v="1.6947591071123647E-3"/>
    <n v="24.576791218636924"/>
    <n v="24.113228500000002"/>
    <n v="1.9224415288766616E-2"/>
    <n v="12.6182522015748"/>
    <m/>
    <m/>
    <n v="45.533965521187618"/>
    <m/>
    <m/>
    <m/>
    <m/>
    <n v="7.464698658849904E-2"/>
    <m/>
    <m/>
    <m/>
    <n v="8.6399057967027471"/>
    <m/>
    <m/>
    <m/>
    <m/>
    <m/>
    <m/>
    <n v="3.7537761746757456"/>
    <m/>
    <m/>
    <n v="33.659279971989413"/>
    <m/>
    <m/>
    <e v="#DIV/0!"/>
    <m/>
  </r>
  <r>
    <x v="4352"/>
    <n v="16.170000000000002"/>
    <n v="20.46"/>
    <n v="12.7216"/>
    <n v="10.702500000000001"/>
    <n v="914.72"/>
    <n v="132.59"/>
    <n v="16331.975639"/>
    <n v="13740.881949000001"/>
    <n v="1.3889898424768177E-6"/>
    <n v="29.25902202549922"/>
    <n v="29.29"/>
    <n v="-1.05762972006751E-3"/>
    <n v="28.07186589596326"/>
    <n v="27.574810289999999"/>
    <n v="1.8025712624522239E-2"/>
    <n v="55.910882106447993"/>
    <n v="55.536673239999999"/>
    <n v="6.7380497357278912E-3"/>
    <n v="25.922243508400047"/>
    <n v="25.92"/>
    <n v="8.6555108026464822E-5"/>
    <n v="30.963798445754975"/>
    <n v="30.911451419999999"/>
    <n v="1.6934509170638545E-3"/>
    <n v="24.415526504466179"/>
    <n v="23.9516378"/>
    <n v="1.9367723758171529E-2"/>
    <n v="12.68147648394914"/>
    <m/>
    <m/>
    <n v="45.052204703503932"/>
    <m/>
    <m/>
    <m/>
    <m/>
    <n v="7.3655656004687028E-2"/>
    <m/>
    <m/>
    <m/>
    <n v="8.6956297700742109"/>
    <m/>
    <m/>
    <m/>
    <m/>
    <m/>
    <m/>
    <n v="3.7038126616087745"/>
    <m/>
    <m/>
    <n v="33.416611380710584"/>
    <m/>
    <m/>
    <e v="#DIV/0!"/>
    <m/>
  </r>
  <r>
    <x v="4353"/>
    <n v="17.12"/>
    <n v="21.13"/>
    <n v="12.869"/>
    <n v="10.826499999999999"/>
    <n v="905.57"/>
    <n v="133.91999999999999"/>
    <n v="16461.178532999998"/>
    <n v="13849.567514"/>
    <n v="1.3889898424768177E-6"/>
    <n v="29.597312696320181"/>
    <n v="29.63"/>
    <n v="-1.1031827094100111E-3"/>
    <n v="28.559456278158077"/>
    <n v="28.053789420000001"/>
    <n v="1.8024903894002131E-2"/>
    <n v="55.585541400721468"/>
    <n v="55.211069979999998"/>
    <n v="6.782542357123722E-3"/>
    <n v="26.126678307222239"/>
    <n v="26.13"/>
    <n v="-1.271218055017842E-4"/>
    <n v="31.20771539187362"/>
    <n v="31.155480829999998"/>
    <n v="1.6765769772144612E-3"/>
    <n v="24.698643533462491"/>
    <n v="24.228518780000002"/>
    <n v="1.9403776092600689E-2"/>
    <n v="12.55393497598425"/>
    <m/>
    <m/>
    <n v="45.952534828393127"/>
    <m/>
    <m/>
    <m/>
    <m/>
    <n v="7.5359876748536531E-2"/>
    <m/>
    <m/>
    <m/>
    <n v="8.5944812155819648"/>
    <m/>
    <m/>
    <m/>
    <m/>
    <m/>
    <m/>
    <n v="3.7894719379067752"/>
    <m/>
    <m/>
    <n v="33.151117552474467"/>
    <m/>
    <m/>
    <e v="#DIV/0!"/>
    <m/>
  </r>
  <r>
    <x v="4354"/>
    <n v="16.329999999999998"/>
    <n v="20.62"/>
    <n v="12.5594"/>
    <n v="10.566000000000001"/>
    <n v="926.17"/>
    <n v="130.87"/>
    <n v="16454.983048999999"/>
    <n v="13844.335723"/>
    <n v="1.3889898424768177E-6"/>
    <n v="28.884561746147309"/>
    <n v="28.91"/>
    <n v="-8.799119284915724E-4"/>
    <n v="27.52842450868264"/>
    <n v="27.043061510000001"/>
    <n v="1.7947782964704784E-2"/>
    <n v="56.252808303469607"/>
    <n v="55.87319196"/>
    <n v="6.7942483712291057E-3"/>
    <n v="26.116208203105007"/>
    <n v="26.12"/>
    <n v="-1.4516833441780008E-4"/>
    <n v="31.194931321358169"/>
    <n v="31.1425059"/>
    <n v="1.6834040756550372E-3"/>
    <n v="24.104592434027015"/>
    <n v="23.644730190000001"/>
    <n v="1.9448826031497779E-2"/>
    <n v="12.838809651981977"/>
    <m/>
    <m/>
    <n v="43.856075557086896"/>
    <m/>
    <m/>
    <m/>
    <m/>
    <n v="7.173094155647132E-2"/>
    <m/>
    <m/>
    <m/>
    <n v="8.8008659503886921"/>
    <m/>
    <m/>
    <m/>
    <m/>
    <m/>
    <m/>
    <n v="3.6069544097247999"/>
    <m/>
    <m/>
    <n v="33.162460130432223"/>
    <m/>
    <m/>
    <e v="#DIV/0!"/>
    <m/>
  </r>
  <r>
    <x v="4355"/>
    <n v="17.010000000000002"/>
    <n v="21.09"/>
    <n v="12.7257"/>
    <n v="10.7059"/>
    <n v="912.73"/>
    <n v="132.77000000000001"/>
    <n v="16406.258972"/>
    <n v="13803.322681"/>
    <n v="1.3889898424768177E-6"/>
    <n v="29.266310858350835"/>
    <n v="29.29"/>
    <n v="-8.0877916180144283E-4"/>
    <n v="28.074893879225613"/>
    <n v="27.582280650000001"/>
    <n v="1.7859771477077402E-2"/>
    <n v="55.878943893422452"/>
    <n v="55.500290450000001"/>
    <n v="6.8225488614979124E-3"/>
    <n v="26.038241805777293"/>
    <n v="26.04"/>
    <n v="-6.7518979366631982E-5"/>
    <n v="31.101526144395841"/>
    <n v="31.04863434"/>
    <n v="1.7035146801192003E-3"/>
    <n v="24.42398549123595"/>
    <n v="23.957178989999999"/>
    <n v="1.9485036257015143E-2"/>
    <n v="12.651807585396565"/>
    <m/>
    <m/>
    <n v="45.126062970754766"/>
    <m/>
    <m/>
    <m/>
    <m/>
    <n v="7.3627979281807102E-2"/>
    <m/>
    <m/>
    <m/>
    <n v="8.6839328782960088"/>
    <m/>
    <m/>
    <m/>
    <m/>
    <m/>
    <m/>
    <n v="3.7023085389462289"/>
    <m/>
    <m/>
    <n v="33.259518004514561"/>
    <m/>
    <m/>
    <e v="#DIV/0!"/>
    <m/>
  </r>
  <r>
    <x v="4356"/>
    <n v="18.45"/>
    <n v="22.07"/>
    <n v="13.2834"/>
    <n v="11.1751"/>
    <n v="877.73"/>
    <n v="137.86000000000001"/>
    <n v="16636.482527"/>
    <n v="13997.000926999999"/>
    <n v="1.3889898424768177E-6"/>
    <n v="30.54815329586237"/>
    <n v="30.58"/>
    <n v="-1.0414226336700194E-3"/>
    <n v="29.920235110873769"/>
    <n v="29.387797280000001"/>
    <n v="1.8117650186600498E-2"/>
    <n v="54.653037661995022"/>
    <n v="54.280216590000002"/>
    <n v="6.8684521804893706E-3"/>
    <n v="26.402983945805424"/>
    <n v="26.4"/>
    <n v="1.1302825020553797E-4"/>
    <n v="31.536913652319136"/>
    <n v="31.48322937"/>
    <n v="1.7051707653057413E-3"/>
    <n v="25.494642907237399"/>
    <n v="25.00615938"/>
    <n v="1.9534528266187401E-2"/>
    <n v="12.16598839289165"/>
    <m/>
    <m/>
    <n v="48.582355823570119"/>
    <m/>
    <m/>
    <m/>
    <m/>
    <n v="8.0078964660232774E-2"/>
    <m/>
    <m/>
    <m/>
    <n v="8.3029614874759066"/>
    <m/>
    <m/>
    <m/>
    <m/>
    <m/>
    <m/>
    <n v="4.0266490772855752"/>
    <m/>
    <m/>
    <n v="32.791677152725036"/>
    <m/>
    <m/>
    <e v="#DIV/0!"/>
    <m/>
  </r>
  <r>
    <x v="4357"/>
    <n v="22.5"/>
    <n v="24.9"/>
    <n v="15.3111"/>
    <n v="12.8809"/>
    <n v="735.56"/>
    <n v="160.19"/>
    <n v="17244.614124"/>
    <n v="14508.590332"/>
    <n v="1.3889898424768177E-6"/>
    <n v="35.208727908345956"/>
    <n v="35.24"/>
    <n v="-8.8740328189684803E-4"/>
    <n v="36.769845830032878"/>
    <n v="36.08357384"/>
    <n v="1.9018958406833875E-2"/>
    <n v="50.477896148206966"/>
    <n v="50.130809409999998"/>
    <n v="6.9236212678771558E-3"/>
    <n v="27.366119235593619"/>
    <n v="27.36"/>
    <n v="2.2365627169662616E-4"/>
    <n v="32.686452669888091"/>
    <n v="32.631273610000001"/>
    <n v="1.6909870128751781E-3"/>
    <n v="29.387065248950616"/>
    <n v="28.82064527"/>
    <n v="1.9653271939064298E-2"/>
    <n v="10.193730947890021"/>
    <m/>
    <m/>
    <n v="64.306003430862319"/>
    <m/>
    <m/>
    <m/>
    <m/>
    <n v="0.10451537336660691"/>
    <m/>
    <m/>
    <m/>
    <n v="7.034590116685572"/>
    <m/>
    <m/>
    <m/>
    <m/>
    <m/>
    <m/>
    <n v="5.255237240002506"/>
    <m/>
    <m/>
    <n v="31.589769873253204"/>
    <m/>
    <m/>
    <e v="#DIV/0!"/>
    <m/>
  </r>
  <r>
    <x v="4358"/>
    <n v="19.73"/>
    <n v="23.2"/>
    <n v="13.8804"/>
    <n v="11.677300000000001"/>
    <n v="807.86"/>
    <n v="144.44999999999999"/>
    <n v="17039.133450000001"/>
    <n v="14335.690989000001"/>
    <n v="1.3889898424768177E-6"/>
    <n v="31.917975216586598"/>
    <n v="31.95"/>
    <n v="-1.0023406389171319E-3"/>
    <n v="31.61584380027621"/>
    <n v="31.061764849999999"/>
    <n v="1.7837973886928316E-2"/>
    <n v="52.834865321123367"/>
    <n v="52.471575729999998"/>
    <n v="6.9235502473325994E-3"/>
    <n v="27.039374982772287"/>
    <n v="27.04"/>
    <n v="-2.3114542444968578E-5"/>
    <n v="32.295897461962667"/>
    <n v="32.241309100000002"/>
    <n v="1.6931186569799639E-3"/>
    <n v="26.641373477166631"/>
    <n v="26.128291820000001"/>
    <n v="1.9637014953036047E-2"/>
    <n v="11.195084350421734"/>
    <m/>
    <m/>
    <n v="51.664868607646419"/>
    <m/>
    <m/>
    <m/>
    <m/>
    <n v="8.498053531954472E-2"/>
    <m/>
    <m/>
    <m/>
    <n v="7.6915487174651123"/>
    <m/>
    <m/>
    <m/>
    <m/>
    <m/>
    <m/>
    <n v="4.2729441687388405"/>
    <m/>
    <m/>
    <n v="31.965088276842923"/>
    <m/>
    <m/>
    <e v="#DIV/0!"/>
    <m/>
  </r>
  <r>
    <x v="4359"/>
    <n v="17.91"/>
    <n v="21.87"/>
    <n v="12.9908"/>
    <n v="10.928900000000001"/>
    <n v="856.83"/>
    <n v="135.69"/>
    <n v="16573.731403000002"/>
    <n v="13944.110089"/>
    <n v="1.3889898424768177E-6"/>
    <n v="29.871611916287865"/>
    <n v="29.9"/>
    <n v="-9.4943423786397751E-4"/>
    <n v="28.576173151032179"/>
    <n v="28.074981600000001"/>
    <n v="1.7851892413428327E-2"/>
    <n v="54.526543528789951"/>
    <n v="54.14756612"/>
    <n v="6.9989740249833954E-3"/>
    <n v="26.300187873624036"/>
    <n v="26.3"/>
    <n v="7.1434838035955295E-6"/>
    <n v="31.412730808619298"/>
    <n v="31.359254889999999"/>
    <n v="1.7052675137492201E-3"/>
    <n v="24.934162738690041"/>
    <n v="24.452623330000002"/>
    <n v="1.9692750433826012E-2"/>
    <n v="11.873045477387569"/>
    <m/>
    <m/>
    <n v="45.395100726311959"/>
    <m/>
    <m/>
    <m/>
    <m/>
    <n v="7.4085206823623809E-2"/>
    <m/>
    <m/>
    <m/>
    <n v="8.1841200927555402"/>
    <m/>
    <m/>
    <m/>
    <m/>
    <m/>
    <m/>
    <n v="3.7250736096118851"/>
    <m/>
    <m/>
    <n v="32.837049056898849"/>
    <m/>
    <m/>
    <e v="#DIV/0!"/>
    <m/>
  </r>
  <r>
    <x v="4360"/>
    <n v="17.690000000000001"/>
    <n v="21.86"/>
    <n v="13.278"/>
    <n v="11.170500000000001"/>
    <n v="842.04"/>
    <n v="138.03"/>
    <n v="16525.72983"/>
    <n v="13903.705173"/>
    <n v="1.3889898424768177E-6"/>
    <n v="30.531267638950968"/>
    <n v="30.56"/>
    <n v="-9.4019506050491142E-4"/>
    <n v="29.523469871596561"/>
    <n v="28.991063319999999"/>
    <n v="1.8364505838227574E-2"/>
    <n v="53.922443835227689"/>
    <n v="53.547971560000001"/>
    <n v="6.9932112145105751E-3"/>
    <n v="26.223376672834213"/>
    <n v="26.22"/>
    <n v="1.2878233540103423E-4"/>
    <n v="31.320709241879655"/>
    <n v="31.267178399999999"/>
    <n v="1.7120458134993743E-3"/>
    <n v="25.485614808444438"/>
    <n v="24.992018529999999"/>
    <n v="1.9750156549057207E-2"/>
    <n v="11.6674619250257"/>
    <m/>
    <m/>
    <n v="46.957218373500375"/>
    <m/>
    <m/>
    <m/>
    <m/>
    <n v="7.7358132811680053E-2"/>
    <m/>
    <m/>
    <m/>
    <n v="8.0028248864543645"/>
    <m/>
    <m/>
    <m/>
    <m/>
    <m/>
    <m/>
    <n v="3.8896000385486351"/>
    <m/>
    <m/>
    <n v="32.93102648190014"/>
    <m/>
    <m/>
    <e v="#DIV/0!"/>
    <m/>
  </r>
  <r>
    <x v="4361"/>
    <n v="17.2"/>
    <n v="21.65"/>
    <n v="13.1503"/>
    <n v="11.0631"/>
    <n v="850.12"/>
    <n v="136.71"/>
    <n v="16434.578529999999"/>
    <n v="13826.996915"/>
    <n v="1.3889898424768177E-6"/>
    <n v="30.236898549962088"/>
    <n v="30.26"/>
    <n v="-7.6343192458405706E-4"/>
    <n v="29.097405883691305"/>
    <n v="28.5868243"/>
    <n v="1.7860731165276977E-2"/>
    <n v="54.180255258931993"/>
    <n v="53.801312770000003"/>
    <n v="7.0433688217230728E-3"/>
    <n v="26.078099974868664"/>
    <n v="26.08"/>
    <n v="-7.285372436094395E-5"/>
    <n v="31.146916133910743"/>
    <n v="31.093474440000001"/>
    <n v="1.7187430762639622E-3"/>
    <n v="25.240822596708249"/>
    <n v="24.751038229999999"/>
    <n v="1.9788437242789891E-2"/>
    <n v="11.778774451273604"/>
    <m/>
    <m/>
    <n v="46.055593549525796"/>
    <m/>
    <m/>
    <m/>
    <m/>
    <n v="7.5868039535812698E-2"/>
    <m/>
    <m/>
    <m/>
    <n v="8.0793926079111422"/>
    <m/>
    <m/>
    <m/>
    <m/>
    <m/>
    <m/>
    <n v="3.8146389129849791"/>
    <m/>
    <m/>
    <n v="33.1115318235126"/>
    <m/>
    <m/>
    <e v="#DIV/0!"/>
    <m/>
  </r>
  <r>
    <x v="4362"/>
    <n v="17.579999999999998"/>
    <n v="21.74"/>
    <n v="13.036099999999999"/>
    <n v="10.966900000000001"/>
    <n v="853.91"/>
    <n v="136.1"/>
    <n v="16528.878674"/>
    <n v="13906.277372"/>
    <n v="1.3889898424768177E-6"/>
    <n v="29.972122308581572"/>
    <n v="30"/>
    <n v="-9.2925638061425175E-4"/>
    <n v="28.717051810392469"/>
    <n v="28.19242479"/>
    <n v="1.8608793826721648E-2"/>
    <n v="54.411570660983358"/>
    <n v="54.028101749999998"/>
    <n v="7.0975825276586857E-3"/>
    <n v="26.22581525384533"/>
    <n v="26.22"/>
    <n v="2.2178695062291531E-4"/>
    <n v="31.322506189151476"/>
    <n v="31.269031300000002"/>
    <n v="1.7101549657367876E-3"/>
    <n v="25.02205896561593"/>
    <n v="24.53407919"/>
    <n v="1.9889875297004256E-2"/>
    <n v="11.829341752026972"/>
    <m/>
    <m/>
    <n v="45.634164763531508"/>
    <m/>
    <m/>
    <m/>
    <m/>
    <n v="7.4541070992639805E-2"/>
    <m/>
    <m/>
    <m/>
    <n v="8.1485088959187024"/>
    <m/>
    <m/>
    <m/>
    <m/>
    <m/>
    <m/>
    <n v="3.7478052761491649"/>
    <m/>
    <m/>
    <n v="32.918163140591524"/>
    <m/>
    <m/>
    <e v="#DIV/0!"/>
    <m/>
  </r>
  <r>
    <x v="4363"/>
    <n v="19.36"/>
    <n v="23"/>
    <n v="13.3886"/>
    <n v="11.263400000000001"/>
    <n v="827.66"/>
    <n v="140.28"/>
    <n v="16751.238028"/>
    <n v="14093.336133999999"/>
    <n v="1.3889898424768177E-6"/>
    <n v="30.781826772506545"/>
    <n v="30.81"/>
    <n v="-9.1441828930394209E-4"/>
    <n v="29.881352239696803"/>
    <n v="29.35392349"/>
    <n v="1.796791321189084E-2"/>
    <n v="53.674640750856788"/>
    <n v="53.29634909"/>
    <n v="7.0978907057588358E-3"/>
    <n v="26.577977272302054"/>
    <n v="26.58"/>
    <n v="-7.6099612413282891E-5"/>
    <n v="31.742824266710933"/>
    <n v="31.688625470000002"/>
    <n v="1.7103549272670104E-3"/>
    <n v="25.698799247366033"/>
    <n v="25.197713239999999"/>
    <n v="1.9886169931110587E-2"/>
    <n v="11.465068355271715"/>
    <m/>
    <m/>
    <n v="48.433573419563224"/>
    <m/>
    <m/>
    <m/>
    <m/>
    <n v="7.8568992959296147E-2"/>
    <m/>
    <m/>
    <m/>
    <n v="7.927837374021105"/>
    <m/>
    <m/>
    <m/>
    <m/>
    <m/>
    <m/>
    <n v="3.9502827503690385"/>
    <m/>
    <m/>
    <n v="32.474212050471806"/>
    <m/>
    <m/>
    <e v="#DIV/0!"/>
    <m/>
  </r>
  <r>
    <x v="4364"/>
    <n v="18.309999999999999"/>
    <n v="22.35"/>
    <n v="13.0364"/>
    <n v="10.9671"/>
    <n v="852.65"/>
    <n v="136.05000000000001"/>
    <n v="16583.480584000001"/>
    <n v="13952.177017"/>
    <n v="1.3889898424768177E-6"/>
    <n v="29.971350387562371"/>
    <n v="30"/>
    <n v="-9.5498708125429932E-4"/>
    <n v="28.701968839062769"/>
    <n v="28.188940540000001"/>
    <n v="1.8199630395288713E-2"/>
    <n v="54.379219826811401"/>
    <n v="53.992946490000001"/>
    <n v="7.1541444192704251E-3"/>
    <n v="26.311167099098355"/>
    <n v="26.31"/>
    <n v="4.4359524832948694E-5"/>
    <n v="31.423885576792554"/>
    <n v="31.36995413"/>
    <n v="1.7192070657501279E-3"/>
    <n v="25.022995171405434"/>
    <n v="24.534133929999999"/>
    <n v="1.9925759058796899E-2"/>
    <n v="11.810592367453593"/>
    <m/>
    <m/>
    <n v="45.509177185774668"/>
    <m/>
    <m/>
    <m/>
    <m/>
    <n v="7.4432742985279993E-2"/>
    <m/>
    <m/>
    <m/>
    <n v="8.136011627814133"/>
    <m/>
    <m/>
    <m/>
    <m/>
    <m/>
    <m/>
    <n v="3.7422829865135374"/>
    <m/>
    <m/>
    <n v="32.798306789618813"/>
    <m/>
    <m/>
    <e v="#DIV/0!"/>
    <m/>
  </r>
  <r>
    <x v="4365"/>
    <n v="17.7"/>
    <n v="21.88"/>
    <n v="12.8116"/>
    <n v="10.777900000000001"/>
    <n v="868.93"/>
    <n v="133.44999999999999"/>
    <n v="16486.9787"/>
    <n v="13870.967723"/>
    <n v="1.3889898424768177E-6"/>
    <n v="29.453805483267288"/>
    <n v="29.48"/>
    <n v="-8.8855212797533945E-4"/>
    <n v="27.958968496135505"/>
    <n v="27.459988809999999"/>
    <n v="1.8171154022968761E-2"/>
    <n v="54.846856487680739"/>
    <n v="54.454443390000002"/>
    <n v="7.2062640484689133E-3"/>
    <n v="26.157420449360814"/>
    <n v="26.16"/>
    <n v="-9.8606675809853606E-5"/>
    <n v="31.239985099072797"/>
    <n v="31.185975070000001"/>
    <n v="1.7318691800261021E-3"/>
    <n v="24.591544325991919"/>
    <n v="24.110358890000001"/>
    <n v="1.9957622289541899E-2"/>
    <n v="12.035437392610024"/>
    <m/>
    <m/>
    <n v="43.766426205891015"/>
    <m/>
    <m/>
    <m/>
    <m/>
    <n v="7.1862153733272247E-2"/>
    <m/>
    <m/>
    <m/>
    <n v="8.2759853546188697"/>
    <m/>
    <m/>
    <m/>
    <m/>
    <m/>
    <m/>
    <n v="3.6130039473462126"/>
    <m/>
    <m/>
    <n v="32.988036529598652"/>
    <m/>
    <m/>
    <e v="#DIV/0!"/>
    <m/>
  </r>
  <r>
    <x v="4366"/>
    <n v="18.239999999999998"/>
    <n v="22.18"/>
    <n v="13.158899999999999"/>
    <n v="11.0701"/>
    <n v="844.47"/>
    <n v="137.21"/>
    <n v="16751.943617000001"/>
    <n v="14093.871036"/>
    <n v="1.3889898424768177E-6"/>
    <n v="30.251508820188185"/>
    <n v="30.28"/>
    <n v="-9.4092403605727792E-4"/>
    <n v="29.095684260062104"/>
    <n v="28.566925170000001"/>
    <n v="1.8509485599709885E-2"/>
    <n v="54.101970855990736"/>
    <n v="53.712396980000001"/>
    <n v="7.2529601711088798E-3"/>
    <n v="26.57715254758628"/>
    <n v="26.58"/>
    <n v="-1.0712763031295314E-4"/>
    <n v="31.740991363262349"/>
    <n v="31.685224600000002"/>
    <n v="1.7600242373647657E-3"/>
    <n v="25.258488692232973"/>
    <n v="24.762291770000001"/>
    <n v="2.0038408675651098E-2"/>
    <n v="11.696004174354092"/>
    <m/>
    <m/>
    <n v="46.229173374317703"/>
    <m/>
    <m/>
    <m/>
    <m/>
    <n v="7.5756115178281971E-2"/>
    <m/>
    <m/>
    <m/>
    <n v="8.0512398378174481"/>
    <m/>
    <m/>
    <m/>
    <m/>
    <m/>
    <m/>
    <n v="3.8087415911149431"/>
    <m/>
    <m/>
    <n v="32.456770831204295"/>
    <m/>
    <m/>
    <e v="#DIV/0!"/>
    <m/>
  </r>
  <r>
    <x v="4367"/>
    <n v="19.46"/>
    <n v="23.05"/>
    <n v="13.6501"/>
    <n v="11.4833"/>
    <n v="812.85"/>
    <n v="142.34"/>
    <n v="17048.147893000001"/>
    <n v="14343.017113"/>
    <n v="1.3889898424768177E-6"/>
    <n v="31.378452205194769"/>
    <n v="31.41"/>
    <n v="-1.0043869724684074E-3"/>
    <n v="30.723828609436246"/>
    <n v="30.166794710000001"/>
    <n v="1.846513376018688E-2"/>
    <n v="53.088126558391217"/>
    <n v="52.703939179999999"/>
    <n v="7.2895382085027549E-3"/>
    <n v="27.04510559723111"/>
    <n v="27.04"/>
    <n v="1.8881646564761212E-4"/>
    <n v="32.299003077843821"/>
    <n v="32.242410909999997"/>
    <n v="1.7552089389900605E-3"/>
    <n v="26.202034959643065"/>
    <n v="25.684664550000001"/>
    <n v="2.0143163973814326E-2"/>
    <n v="11.256213090211597"/>
    <m/>
    <m/>
    <n v="49.674648955942629"/>
    <m/>
    <m/>
    <m/>
    <m/>
    <n v="8.14031956688826E-2"/>
    <m/>
    <m/>
    <m/>
    <n v="7.749638189095176"/>
    <m/>
    <m/>
    <m/>
    <m/>
    <m/>
    <m/>
    <n v="4.0925320035921953"/>
    <m/>
    <m/>
    <n v="31.879607687563514"/>
    <m/>
    <m/>
    <e v="#DIV/0!"/>
    <m/>
  </r>
  <r>
    <x v="4368"/>
    <n v="18.04"/>
    <n v="22.18"/>
    <n v="12.9581"/>
    <n v="10.901199999999999"/>
    <n v="853.01"/>
    <n v="135.31"/>
    <n v="16725.124222999999"/>
    <n v="14071.229603"/>
    <n v="1.3889898424768177E-6"/>
    <n v="29.786976435270734"/>
    <n v="29.81"/>
    <n v="-7.7234366753653472E-4"/>
    <n v="28.387423845263378"/>
    <n v="27.872619889999999"/>
    <n v="1.8469880380641124E-2"/>
    <n v="54.432254995045618"/>
    <n v="54.035372389999999"/>
    <n v="7.3448666584754463E-3"/>
    <n v="26.532015330536627"/>
    <n v="26.53"/>
    <n v="7.5964211708523521E-5"/>
    <n v="31.68595556451783"/>
    <n v="31.630148720000001"/>
    <n v="1.7643560582609741E-3"/>
    <n v="24.874066031072523"/>
    <n v="24.381240500000001"/>
    <n v="2.0213308304494193E-2"/>
    <n v="11.811694912465603"/>
    <m/>
    <m/>
    <n v="44.76449788191163"/>
    <m/>
    <m/>
    <m/>
    <m/>
    <n v="7.3147911255250525E-2"/>
    <m/>
    <m/>
    <m/>
    <n v="8.1420958867631246"/>
    <m/>
    <m/>
    <m/>
    <m/>
    <m/>
    <m/>
    <n v="3.6774617551812567"/>
    <m/>
    <m/>
    <n v="32.482541772545751"/>
    <m/>
    <m/>
    <e v="#DIV/0!"/>
    <m/>
  </r>
  <r>
    <x v="4369"/>
    <n v="17.97"/>
    <n v="22.17"/>
    <n v="12.9298"/>
    <n v="10.8774"/>
    <n v="856.49"/>
    <n v="134.76"/>
    <n v="16741.466251999998"/>
    <n v="14084.958981"/>
    <n v="1.3889898424768177E-6"/>
    <n v="29.721198079688939"/>
    <n v="29.75"/>
    <n v="-9.6813177516175131E-4"/>
    <n v="28.294187439254042"/>
    <n v="27.783122469999999"/>
    <n v="1.8394799569626752E-2"/>
    <n v="54.490256216847044"/>
    <n v="54.093456619999998"/>
    <n v="7.3354453873140102E-3"/>
    <n v="26.557292042979189"/>
    <n v="26.56"/>
    <n v="-1.0195621313291436E-4"/>
    <n v="31.71585995916065"/>
    <n v="31.659603409999999"/>
    <n v="1.776918947218542E-3"/>
    <n v="24.81999782655879"/>
    <n v="24.32736843"/>
    <n v="2.0250007639597056E-2"/>
    <n v="11.859232882860857"/>
    <m/>
    <m/>
    <n v="44.397204028178777"/>
    <m/>
    <m/>
    <m/>
    <m/>
    <n v="7.2826057282246975E-2"/>
    <m/>
    <m/>
    <m/>
    <n v="8.1594920352353402"/>
    <m/>
    <m/>
    <m/>
    <m/>
    <m/>
    <m/>
    <n v="3.6612437188439708"/>
    <m/>
    <m/>
    <n v="32.449693210574964"/>
    <m/>
    <m/>
    <e v="#DIV/0!"/>
    <m/>
  </r>
  <r>
    <x v="4370"/>
    <n v="17.28"/>
    <n v="21.52"/>
    <n v="12.621700000000001"/>
    <n v="10.6182"/>
    <n v="876.09"/>
    <n v="131.68"/>
    <n v="16529.773541999999"/>
    <n v="13906.837744"/>
    <n v="1.3889898424768177E-6"/>
    <n v="29.012273874850848"/>
    <n v="29.04"/>
    <n v="-9.5475637565944904E-4"/>
    <n v="27.28258303179221"/>
    <n v="26.787766210000001"/>
    <n v="1.8471746315580795E-2"/>
    <n v="55.138051337282754"/>
    <n v="54.734299120000003"/>
    <n v="7.3765851353564393E-3"/>
    <n v="26.220840678396463"/>
    <n v="26.22"/>
    <n v="3.2062486516659661E-5"/>
    <n v="31.313776443642478"/>
    <n v="31.258124559999999"/>
    <n v="1.7803973983037125E-3"/>
    <n v="24.228788869890344"/>
    <n v="23.74662447"/>
    <n v="2.0304544778542377E-2"/>
    <n v="12.12995602363519"/>
    <m/>
    <m/>
    <n v="42.364541250859105"/>
    <m/>
    <m/>
    <m/>
    <m/>
    <n v="6.9352943255505464E-2"/>
    <m/>
    <m/>
    <m/>
    <n v="8.3535373108329143"/>
    <m/>
    <m/>
    <m/>
    <m/>
    <m/>
    <m/>
    <n v="3.4866017488764633"/>
    <m/>
    <m/>
    <n v="32.858888857312259"/>
    <m/>
    <m/>
    <e v="#DIV/0!"/>
    <m/>
  </r>
  <r>
    <x v="4371"/>
    <n v="16.149999999999999"/>
    <n v="20.87"/>
    <n v="12.272500000000001"/>
    <n v="10.324400000000001"/>
    <n v="897.88"/>
    <n v="128.4"/>
    <n v="16359.454119"/>
    <n v="13763.525202000001"/>
    <n v="1.3889898424768177E-6"/>
    <n v="28.208913956569692"/>
    <n v="28.24"/>
    <n v="-1.1007805747276223E-3"/>
    <n v="26.149990227299831"/>
    <n v="25.679337629999999"/>
    <n v="1.8328066092716977E-2"/>
    <n v="55.899416799112394"/>
    <n v="55.48796153"/>
    <n v="7.4152168824932474E-3"/>
    <n v="25.950033701943486"/>
    <n v="25.95"/>
    <n v="1.2987261459596056E-6"/>
    <n v="30.990094040678709"/>
    <n v="30.934855429999999"/>
    <n v="1.7856430848273153E-3"/>
    <n v="23.558616948724463"/>
    <n v="23.088909699999999"/>
    <n v="2.0343413995181692E-2"/>
    <n v="12.430969573854631"/>
    <m/>
    <m/>
    <n v="40.250969626830461"/>
    <m/>
    <m/>
    <m/>
    <m/>
    <n v="6.5512816683769501E-2"/>
    <m/>
    <m/>
    <m/>
    <n v="8.5842754531273631"/>
    <m/>
    <m/>
    <m/>
    <m/>
    <m/>
    <m/>
    <n v="3.2935125653128932"/>
    <m/>
    <m/>
    <n v="33.196324058770998"/>
    <m/>
    <m/>
    <e v="#DIV/0!"/>
    <m/>
  </r>
  <r>
    <x v="4372"/>
    <n v="16.72"/>
    <n v="21.27"/>
    <n v="12.187200000000001"/>
    <n v="10.252599999999999"/>
    <n v="908"/>
    <n v="126.95"/>
    <n v="16434.934945000001"/>
    <n v="13826.971328"/>
    <n v="1.3889898424768177E-6"/>
    <n v="28.010798816925931"/>
    <n v="28.04"/>
    <n v="-1.0414116645530713E-3"/>
    <n v="25.876459611627087"/>
    <n v="25.404206160000001"/>
    <n v="1.858957720043497E-2"/>
    <n v="56.089410419192177"/>
    <n v="55.673440960000001"/>
    <n v="7.4715960073501453E-3"/>
    <n v="26.067857493654913"/>
    <n v="26.07"/>
    <n v="-8.2182828733734503E-5"/>
    <n v="31.129970183511329"/>
    <n v="31.074806649999999"/>
    <n v="1.7751850923046764E-3"/>
    <n v="23.395453926811037"/>
    <n v="22.925896510000001"/>
    <n v="2.0481529112993169E-2"/>
    <n v="12.569012590549182"/>
    <m/>
    <m/>
    <n v="39.332885854224578"/>
    <m/>
    <m/>
    <m/>
    <m/>
    <n v="6.4595081375066421E-2"/>
    <m/>
    <m/>
    <m/>
    <n v="8.6427662003328827"/>
    <m/>
    <m/>
    <m/>
    <m/>
    <m/>
    <m/>
    <n v="3.247276872211081"/>
    <m/>
    <m/>
    <n v="33.039769357541175"/>
    <m/>
    <m/>
    <e v="#DIV/0!"/>
    <m/>
  </r>
  <r>
    <x v="4373"/>
    <n v="16.79"/>
    <n v="21.21"/>
    <n v="11.9605"/>
    <n v="10.0619"/>
    <n v="922.04"/>
    <n v="124.99"/>
    <n v="16367.392820999999"/>
    <n v="13770.127861999999"/>
    <n v="1.3889898424768177E-6"/>
    <n v="27.489086106077437"/>
    <n v="27.51"/>
    <n v="-7.6022878671622163E-4"/>
    <n v="25.154258972151325"/>
    <n v="24.696366229999999"/>
    <n v="1.8540895364399734E-2"/>
    <n v="56.609572983911036"/>
    <n v="56.187815710000002"/>
    <n v="7.5062051902468063E-3"/>
    <n v="25.960094242421274"/>
    <n v="25.96"/>
    <n v="3.6302935775278655E-6"/>
    <n v="31.001004359829263"/>
    <n v="30.945859540000001"/>
    <n v="1.7819773193885613E-3"/>
    <n v="22.96051490865884"/>
    <n v="22.49832954"/>
    <n v="2.0543097114704256E-2"/>
    <n v="12.762662277575156"/>
    <m/>
    <m/>
    <n v="38.115450001391977"/>
    <m/>
    <m/>
    <m/>
    <m/>
    <n v="6.2190027893356405E-2"/>
    <m/>
    <m/>
    <m/>
    <n v="8.803113007050765"/>
    <m/>
    <m/>
    <m/>
    <m/>
    <m/>
    <m/>
    <n v="3.1263401424469035"/>
    <m/>
    <m/>
    <n v="33.174416767522416"/>
    <m/>
    <m/>
    <e v="#DIV/0!"/>
    <m/>
  </r>
  <r>
    <x v="4374"/>
    <n v="16.059999999999999"/>
    <n v="20.67"/>
    <n v="11.600899999999999"/>
    <n v="9.7592999999999996"/>
    <n v="949.18"/>
    <n v="121.31"/>
    <n v="16105.667151"/>
    <n v="13549.915086999999"/>
    <n v="1.3889898424768177E-6"/>
    <n v="26.661959210364376"/>
    <n v="26.69"/>
    <n v="-1.0506103272995837E-3"/>
    <n v="24.019300798521865"/>
    <n v="23.58777341"/>
    <n v="1.8294536793325378E-2"/>
    <n v="57.45931113129582"/>
    <n v="57.027731639999999"/>
    <n v="7.5678880938183646E-3"/>
    <n v="25.544351917820745"/>
    <n v="25.54"/>
    <n v="1.7039615586322832E-4"/>
    <n v="30.50426190433436"/>
    <n v="30.449520199999998"/>
    <n v="1.7977854486639355E-3"/>
    <n v="22.270217538092115"/>
    <n v="21.821505770000002"/>
    <n v="2.056282333682935E-2"/>
    <n v="13.137607908889031"/>
    <m/>
    <m/>
    <n v="35.868300656832801"/>
    <m/>
    <m/>
    <m/>
    <m/>
    <n v="5.8447471968079347E-2"/>
    <m/>
    <m/>
    <m/>
    <n v="9.0674341062453259"/>
    <m/>
    <m/>
    <m/>
    <m/>
    <m/>
    <m/>
    <n v="2.9381692718731536"/>
    <m/>
    <m/>
    <n v="33.703744379777547"/>
    <m/>
    <m/>
    <e v="#DIV/0!"/>
    <m/>
  </r>
  <r>
    <x v="4375"/>
    <n v="15.59"/>
    <n v="20.25"/>
    <n v="11.387"/>
    <n v="9.5792999999999999"/>
    <n v="969.03"/>
    <n v="118.77"/>
    <n v="15918.302555"/>
    <n v="13392.263903999999"/>
    <n v="1.4042665306135405E-6"/>
    <n v="26.169721891034246"/>
    <n v="26.2"/>
    <n v="-1.1556530139600341E-3"/>
    <n v="23.35456082631606"/>
    <n v="22.931263139999999"/>
    <n v="1.8459414282228748E-2"/>
    <n v="57.987690032749242"/>
    <n v="57.549811509999998"/>
    <n v="7.6086873485790019E-3"/>
    <n v="25.246567166502079"/>
    <n v="25.25"/>
    <n v="-1.359538018979034E-4"/>
    <n v="30.148388263656791"/>
    <n v="30.094253869999999"/>
    <n v="1.7988282377972009E-3"/>
    <n v="21.859676464752546"/>
    <n v="21.418593309999999"/>
    <n v="2.0593469812352883E-2"/>
    <n v="13.411616992946417"/>
    <m/>
    <m/>
    <n v="34.363655577583287"/>
    <m/>
    <m/>
    <m/>
    <m/>
    <n v="5.6289571015413944E-2"/>
    <m/>
    <m/>
    <m/>
    <n v="9.2342432611427494"/>
    <m/>
    <m/>
    <m/>
    <m/>
    <m/>
    <m/>
    <n v="2.8296624543411988"/>
    <m/>
    <m/>
    <n v="34.094669073416306"/>
    <m/>
    <m/>
    <e v="#DIV/0!"/>
    <m/>
  </r>
  <r>
    <x v="4376"/>
    <n v="15.45"/>
    <n v="20.260000000000002"/>
    <n v="11.398400000000001"/>
    <n v="9.5889000000000006"/>
    <n v="966.99"/>
    <n v="119.02"/>
    <n v="15927.480374000001"/>
    <n v="13399.96651"/>
    <n v="1.4042665306135405E-6"/>
    <n v="26.195282739794095"/>
    <n v="26.22"/>
    <n v="-9.4268726948532056E-4"/>
    <n v="23.389444083701505"/>
    <n v="22.965478940000001"/>
    <n v="1.8460975484515751E-2"/>
    <n v="57.957125022279186"/>
    <n v="57.51686188"/>
    <n v="7.6545056160699509E-3"/>
    <n v="25.260507311602399"/>
    <n v="25.26"/>
    <n v="2.0083594710840202E-5"/>
    <n v="30.164766399078701"/>
    <n v="30.110329069999999"/>
    <n v="1.8079287327663618E-3"/>
    <n v="21.881793201401244"/>
    <n v="21.4394703"/>
    <n v="2.0631242060175525E-2"/>
    <n v="13.382649547875962"/>
    <m/>
    <m/>
    <n v="34.505691984173865"/>
    <m/>
    <m/>
    <m/>
    <m/>
    <n v="5.640049274738284E-2"/>
    <m/>
    <m/>
    <m/>
    <n v="9.2245594064931016"/>
    <m/>
    <m/>
    <m/>
    <m/>
    <m/>
    <m/>
    <n v="2.835209817470008"/>
    <m/>
    <m/>
    <n v="34.073846948926438"/>
    <m/>
    <m/>
    <e v="#DIV/0!"/>
    <m/>
  </r>
  <r>
    <x v="4377"/>
    <n v="16.12"/>
    <n v="20.64"/>
    <n v="11.464600000000001"/>
    <n v="9.6446000000000005"/>
    <n v="961.86"/>
    <n v="119.66"/>
    <n v="16028.903490000001"/>
    <n v="13485.238455000001"/>
    <n v="1.4042665306135405E-6"/>
    <n v="26.345493274041583"/>
    <n v="26.37"/>
    <n v="-9.2934114366394205E-4"/>
    <n v="23.592562276239267"/>
    <n v="23.155079520000001"/>
    <n v="1.8893597660132988E-2"/>
    <n v="57.784282197093866"/>
    <n v="57.344462530000001"/>
    <n v="7.6697844515287716E-3"/>
    <n v="25.419501794275732"/>
    <n v="25.42"/>
    <n v="-1.9598966336298318E-5"/>
    <n v="30.353818374608661"/>
    <n v="30.299244219999999"/>
    <n v="1.8011721418660365E-3"/>
    <n v="22.0095332952707"/>
    <n v="21.56180161"/>
    <n v="2.076504057355999E-2"/>
    <n v="13.309464861248012"/>
    <m/>
    <m/>
    <n v="34.868814778417565"/>
    <m/>
    <m/>
    <m/>
    <m/>
    <n v="5.7049963179070871E-2"/>
    <m/>
    <m/>
    <m/>
    <n v="9.1696944237121301"/>
    <m/>
    <m/>
    <m/>
    <m/>
    <m/>
    <m/>
    <n v="2.867771281077911"/>
    <m/>
    <m/>
    <n v="33.853400848849482"/>
    <m/>
    <m/>
    <e v="#DIV/0!"/>
    <m/>
  </r>
  <r>
    <x v="4378"/>
    <n v="17.91"/>
    <n v="21.7"/>
    <n v="11.8017"/>
    <n v="9.9282000000000004"/>
    <n v="928.58"/>
    <n v="123.79"/>
    <n v="16259.233913"/>
    <n v="13678.998255"/>
    <n v="1.4042665306135405E-6"/>
    <n v="27.119483156504554"/>
    <n v="27.15"/>
    <n v="-1.1240089685247145E-3"/>
    <n v="24.632936978737707"/>
    <n v="24.182171619999998"/>
    <n v="1.864040028418712E-2"/>
    <n v="56.933225317168954"/>
    <n v="56.498115040000002"/>
    <n v="7.7013237850660499E-3"/>
    <n v="25.784143507834319"/>
    <n v="25.78"/>
    <n v="1.6072567239411306E-4"/>
    <n v="30.788968500218452"/>
    <n v="30.732637839999999"/>
    <n v="1.8329263017291542E-3"/>
    <n v="22.656942103548754"/>
    <n v="22.19532757"/>
    <n v="2.0797824771583429E-2"/>
    <n v="12.848258250368893"/>
    <m/>
    <m/>
    <n v="37.272932152832013"/>
    <m/>
    <m/>
    <m/>
    <m/>
    <n v="6.0403042298204493E-2"/>
    <m/>
    <m/>
    <m/>
    <n v="8.8996445253269041"/>
    <m/>
    <m/>
    <m/>
    <m/>
    <m/>
    <m/>
    <n v="3.0362922303583799"/>
    <m/>
    <m/>
    <n v="33.365798145006316"/>
    <m/>
    <m/>
    <e v="#DIV/0!"/>
    <m/>
  </r>
  <r>
    <x v="4379"/>
    <n v="21.57"/>
    <n v="23.8"/>
    <n v="12.7004"/>
    <n v="10.6843"/>
    <n v="872.24"/>
    <n v="131.31"/>
    <n v="16813.095311000001"/>
    <n v="14144.946209"/>
    <n v="1.4042665306135405E-6"/>
    <n v="29.183921425945289"/>
    <n v="29.21"/>
    <n v="-8.9279609909997948E-4"/>
    <n v="27.446622488526089"/>
    <n v="26.931382299999999"/>
    <n v="1.9131590899665429E-2"/>
    <n v="54.76387362506938"/>
    <n v="54.345943269999999"/>
    <n v="7.6901849507520215E-3"/>
    <n v="26.661815315574543"/>
    <n v="26.66"/>
    <n v="6.809135688468082E-5"/>
    <n v="31.836717096674125"/>
    <n v="31.77889626"/>
    <n v="1.819472778445963E-3"/>
    <n v="24.382656248899448"/>
    <n v="23.885792810000002"/>
    <n v="2.0801630611625654E-2"/>
    <n v="12.068050902452081"/>
    <m/>
    <m/>
    <n v="41.798263595357611"/>
    <m/>
    <m/>
    <m/>
    <m/>
    <n v="6.9600902296154177E-2"/>
    <m/>
    <m/>
    <m/>
    <n v="8.2214930882425428"/>
    <m/>
    <m/>
    <m/>
    <m/>
    <m/>
    <m/>
    <n v="3.4986076162691324"/>
    <m/>
    <m/>
    <n v="32.22811160347419"/>
    <m/>
    <m/>
    <e v="#DIV/0!"/>
    <m/>
  </r>
  <r>
    <x v="4380"/>
    <n v="21.67"/>
    <n v="24.2"/>
    <n v="13.0618"/>
    <n v="10.988300000000001"/>
    <n v="841.97"/>
    <n v="135.86000000000001"/>
    <n v="16792.458258999999"/>
    <n v="14127.564285"/>
    <n v="1.944569536060925E-6"/>
    <n v="30.013641302693522"/>
    <n v="30.04"/>
    <n v="-8.7745330580812908E-4"/>
    <n v="28.617754698868392"/>
    <n v="28.086402360000001"/>
    <n v="1.891849059405093E-2"/>
    <n v="53.983371287839553"/>
    <n v="53.565287769999998"/>
    <n v="7.8051203539637459E-3"/>
    <n v="26.628440246675488"/>
    <n v="26.63"/>
    <n v="-5.857128518627075E-5"/>
    <n v="31.796580993230588"/>
    <n v="31.738076209999999"/>
    <n v="1.8433626173017803E-3"/>
    <n v="25.076655540696997"/>
    <n v="24.564107580000002"/>
    <n v="2.0865726915896943E-2"/>
    <n v="11.648605950972554"/>
    <m/>
    <m/>
    <n v="44.691548173908195"/>
    <m/>
    <m/>
    <m/>
    <m/>
    <n v="7.3559127263053831E-2"/>
    <m/>
    <m/>
    <m/>
    <n v="7.9871952202092249"/>
    <m/>
    <m/>
    <m/>
    <m/>
    <m/>
    <m/>
    <n v="3.6975391614135549"/>
    <m/>
    <m/>
    <n v="32.266584189573209"/>
    <m/>
    <m/>
    <e v="#DIV/0!"/>
    <m/>
  </r>
  <r>
    <x v="4381"/>
    <n v="18.559999999999999"/>
    <n v="22.41"/>
    <n v="12.051600000000001"/>
    <n v="10.138400000000001"/>
    <n v="905.27"/>
    <n v="125.65"/>
    <n v="16520.019144000002"/>
    <n v="13898.332664"/>
    <n v="1.944569536060925E-6"/>
    <n v="27.691710153803466"/>
    <n v="27.72"/>
    <n v="-1.0205572220971515E-3"/>
    <n v="25.297312946097744"/>
    <n v="24.833010989999998"/>
    <n v="1.8696965755973682E-2"/>
    <n v="56.069608238058393"/>
    <n v="55.635293019999999"/>
    <n v="7.8064694995363393E-3"/>
    <n v="26.195784409842904"/>
    <n v="26.19"/>
    <n v="2.2086330060711035E-4"/>
    <n v="31.279675272572756"/>
    <n v="31.2220291"/>
    <n v="1.8463301148083922E-3"/>
    <n v="23.137300803984349"/>
    <n v="22.664812510000001"/>
    <n v="2.0846777081252377E-2"/>
    <n v="12.523671501006177"/>
    <m/>
    <m/>
    <n v="37.971436585405137"/>
    <m/>
    <m/>
    <m/>
    <m/>
    <n v="6.2178037445337696E-2"/>
    <m/>
    <m/>
    <m/>
    <n v="8.6045712776567846"/>
    <m/>
    <m/>
    <m/>
    <m/>
    <m/>
    <m/>
    <n v="3.1254249267373049"/>
    <m/>
    <m/>
    <n v="32.78898765206948"/>
    <m/>
    <m/>
    <e v="#DIV/0!"/>
    <m/>
  </r>
  <r>
    <x v="4382"/>
    <n v="17.149999999999999"/>
    <n v="21.2"/>
    <n v="11.6745"/>
    <n v="9.8210999999999995"/>
    <n v="936.01"/>
    <n v="121.38"/>
    <n v="16408.637575000001"/>
    <n v="13804.545998"/>
    <n v="1.944569536060925E-6"/>
    <n v="26.823261816790179"/>
    <n v="26.85"/>
    <n v="-9.9583550129689336E-4"/>
    <n v="24.109030012607242"/>
    <n v="23.65803421"/>
    <n v="1.9063113976587776E-2"/>
    <n v="56.94256290991008"/>
    <n v="56.500295250000001"/>
    <n v="7.8277052881432496E-3"/>
    <n v="26.017263449485291"/>
    <n v="26.02"/>
    <n v="-1.0517104207174999E-4"/>
    <n v="31.065678366815934"/>
    <n v="31.008408549999999"/>
    <n v="1.8469124825799543E-3"/>
    <n v="22.413820903677941"/>
    <n v="21.953424989999998"/>
    <n v="2.0971484581000732E-2"/>
    <n v="12.946805833413917"/>
    <m/>
    <m/>
    <n v="35.382562233009146"/>
    <m/>
    <m/>
    <m/>
    <m/>
    <n v="5.8280191542155822E-2"/>
    <m/>
    <m/>
    <m/>
    <n v="8.8726274153207143"/>
    <m/>
    <m/>
    <m/>
    <m/>
    <m/>
    <m/>
    <n v="2.9294127865755586"/>
    <m/>
    <m/>
    <n v="33.006779345402229"/>
    <m/>
    <m/>
    <e v="#DIV/0!"/>
    <m/>
  </r>
  <r>
    <x v="4383"/>
    <n v="17.22"/>
    <n v="21.22"/>
    <n v="11.6212"/>
    <n v="9.7761999999999993"/>
    <n v="934.96"/>
    <n v="121.52"/>
    <n v="16436.829967999998"/>
    <n v="13828.237343999999"/>
    <n v="1.944569536060925E-6"/>
    <n v="26.700148992955597"/>
    <n v="26.73"/>
    <n v="-1.1167604580771817E-3"/>
    <n v="23.943468306947054"/>
    <n v="23.495625780000001"/>
    <n v="1.9060676703842816E-2"/>
    <n v="57.071242155575526"/>
    <n v="56.626294680000001"/>
    <n v="7.8576124058613583E-3"/>
    <n v="26.061329356467546"/>
    <n v="26.06"/>
    <n v="5.101137634477837E-5"/>
    <n v="31.118017777467063"/>
    <n v="31.060775140000001"/>
    <n v="1.8429236620480793E-3"/>
    <n v="22.31156358130557"/>
    <n v="21.852337460000001"/>
    <n v="2.1014965659676754E-2"/>
    <n v="12.931573709979761"/>
    <m/>
    <m/>
    <n v="35.461481799504092"/>
    <m/>
    <m/>
    <m/>
    <m/>
    <n v="5.7745356023739265E-2"/>
    <m/>
    <m/>
    <m/>
    <n v="8.912776063563987"/>
    <m/>
    <m/>
    <m/>
    <m/>
    <m/>
    <m/>
    <n v="2.902501900141043"/>
    <m/>
    <m/>
    <n v="32.948978518837762"/>
    <m/>
    <m/>
    <e v="#DIV/0!"/>
    <m/>
  </r>
  <r>
    <x v="4384"/>
    <n v="16.79"/>
    <n v="20.79"/>
    <n v="11.354900000000001"/>
    <n v="9.5521999999999991"/>
    <n v="958.53"/>
    <n v="118.46"/>
    <n v="16285.014524"/>
    <n v="13700.488746999999"/>
    <n v="1.944569536060925E-6"/>
    <n v="26.087678488651751"/>
    <n v="26.11"/>
    <n v="-8.5490277090194411E-4"/>
    <n v="23.120329175901855"/>
    <n v="22.688779950000001"/>
    <n v="1.9020380419435101E-2"/>
    <n v="57.723570364082299"/>
    <n v="57.271046339999998"/>
    <n v="7.9014450232985922E-3"/>
    <n v="25.81998957858351"/>
    <n v="25.82"/>
    <n v="-4.0361798958610251E-7"/>
    <n v="30.829576242980654"/>
    <n v="30.77192368"/>
    <n v="1.8735443250212924E-3"/>
    <n v="21.80055249494745"/>
    <n v="21.35093247"/>
    <n v="2.1058566204506857E-2"/>
    <n v="13.256847516078201"/>
    <m/>
    <m/>
    <n v="33.673002926130231"/>
    <m/>
    <m/>
    <m/>
    <m/>
    <n v="5.5097285033937758E-2"/>
    <m/>
    <m/>
    <m/>
    <n v="9.1165679867284464"/>
    <m/>
    <m/>
    <m/>
    <m/>
    <m/>
    <m/>
    <n v="2.7693732667749416"/>
    <m/>
    <m/>
    <n v="33.252203886065914"/>
    <m/>
    <m/>
    <e v="#DIV/0!"/>
    <m/>
  </r>
  <r>
    <x v="4385"/>
    <n v="18.84"/>
    <n v="21.86"/>
    <n v="11.8217"/>
    <n v="9.9449000000000005"/>
    <n v="917.02"/>
    <n v="123.58"/>
    <n v="16497.343038999999"/>
    <n v="13879.092860000001"/>
    <n v="1.5447251433542419E-6"/>
    <n v="27.1594808304433"/>
    <n v="27.19"/>
    <n v="-1.1224409546414238E-3"/>
    <n v="24.545841787428149"/>
    <n v="24.08951575"/>
    <n v="1.8942931114260597E-2"/>
    <n v="56.535563494808983"/>
    <n v="56.088636430000001"/>
    <n v="7.9682283837789747E-3"/>
    <n v="26.15599993857894"/>
    <n v="26.15"/>
    <n v="2.2944315789441561E-4"/>
    <n v="31.230501143578735"/>
    <n v="31.17219197"/>
    <n v="1.8705509588434754E-3"/>
    <n v="22.697011521166274"/>
    <n v="22.22779259"/>
    <n v="2.1109560441794351E-2"/>
    <n v="12.682052917987397"/>
    <m/>
    <m/>
    <n v="36.581001197240887"/>
    <m/>
    <m/>
    <m/>
    <m/>
    <n v="5.9625478938212462E-2"/>
    <m/>
    <m/>
    <m/>
    <n v="8.7413700806195216"/>
    <m/>
    <m/>
    <m/>
    <m/>
    <m/>
    <m/>
    <n v="2.9969455343429785"/>
    <m/>
    <m/>
    <n v="32.817553986080107"/>
    <m/>
    <m/>
    <e v="#DIV/0!"/>
    <m/>
  </r>
  <r>
    <x v="4386"/>
    <n v="16.39"/>
    <n v="20.61"/>
    <n v="11.2301"/>
    <n v="9.4472000000000005"/>
    <n v="964.46"/>
    <n v="117.19"/>
    <n v="16103.735549000001"/>
    <n v="13547.932346"/>
    <n v="1.5447251433542419E-6"/>
    <n v="25.799694510754804"/>
    <n v="25.82"/>
    <n v="-7.8642483521285111E-4"/>
    <n v="22.703001415777347"/>
    <n v="22.277567770000001"/>
    <n v="1.9096952152481084E-2"/>
    <n v="57.948737598316782"/>
    <n v="57.486665790000004"/>
    <n v="8.0378954313464757E-3"/>
    <n v="25.531325526282341"/>
    <n v="25.53"/>
    <n v="5.1920340083722039E-5"/>
    <n v="30.484362784786896"/>
    <n v="30.4266805"/>
    <n v="1.8957797511593988E-3"/>
    <n v="21.56132925979227"/>
    <n v="21.114277779999998"/>
    <n v="2.1172946782756163E-2"/>
    <n v="13.337399999201793"/>
    <m/>
    <m/>
    <n v="32.795486527626451"/>
    <m/>
    <m/>
    <m/>
    <m/>
    <n v="5.3655666879946065E-2"/>
    <m/>
    <m/>
    <m/>
    <n v="9.1784110130889118"/>
    <m/>
    <m/>
    <m/>
    <m/>
    <m/>
    <m/>
    <n v="2.6968589958016875"/>
    <m/>
    <m/>
    <n v="33.599402636205021"/>
    <m/>
    <m/>
    <e v="#DIV/0!"/>
    <m/>
  </r>
  <r>
    <x v="4387"/>
    <n v="16.190000000000001"/>
    <n v="20.399999999999999"/>
    <n v="11.1191"/>
    <n v="9.3537999999999997"/>
    <n v="971.13"/>
    <n v="116.38"/>
    <n v="16141.437250000001"/>
    <n v="13579.587675000001"/>
    <n v="1.5447251433542419E-6"/>
    <n v="25.542817878232757"/>
    <n v="25.57"/>
    <n v="-1.0630473901933613E-3"/>
    <n v="22.365677244863953"/>
    <n v="21.9448273"/>
    <n v="1.9177637586783591E-2"/>
    <n v="58.230646471079716"/>
    <n v="57.76295863"/>
    <n v="8.0966739268928389E-3"/>
    <n v="25.589226926684468"/>
    <n v="25.59"/>
    <n v="-3.0209977160300383E-5"/>
    <n v="30.552680798704316"/>
    <n v="30.49543633"/>
    <n v="1.8771487013615751E-3"/>
    <n v="21.348776722172296"/>
    <n v="20.903716339999999"/>
    <n v="2.129096926753915E-2"/>
    <n v="13.427431126833072"/>
    <m/>
    <m/>
    <n v="32.334742000779904"/>
    <m/>
    <m/>
    <m/>
    <m/>
    <n v="5.2589413525248901E-2"/>
    <m/>
    <m/>
    <m/>
    <n v="9.2678585417596437"/>
    <m/>
    <m/>
    <m/>
    <m/>
    <m/>
    <m/>
    <n v="2.6431876151047344"/>
    <m/>
    <m/>
    <n v="33.517332207064477"/>
    <m/>
    <m/>
    <e v="#DIV/0!"/>
    <m/>
  </r>
  <r>
    <x v="4388"/>
    <n v="16.48"/>
    <n v="20.420000000000002"/>
    <n v="11.071"/>
    <n v="9.3132999999999999"/>
    <n v="975.92"/>
    <n v="115.81"/>
    <n v="16150.538852"/>
    <n v="13587.223760999999"/>
    <n v="1.5447251433542419E-6"/>
    <n v="25.43170233523681"/>
    <n v="25.46"/>
    <n v="-1.1114558037388367E-3"/>
    <n v="22.220206106899212"/>
    <n v="21.802829989999999"/>
    <n v="1.9143208339956086E-2"/>
    <n v="58.355190865258855"/>
    <n v="57.883791559999999"/>
    <n v="8.1438912786184758E-3"/>
    <n v="25.603031504427715"/>
    <n v="25.6"/>
    <n v="1.1841814170754361E-4"/>
    <n v="30.568890804848412"/>
    <n v="30.511097410000001"/>
    <n v="1.8941762097834935E-3"/>
    <n v="21.256544806631808"/>
    <n v="20.812853700000002"/>
    <n v="2.1318129316971302E-2"/>
    <n v="13.492921187173435"/>
    <m/>
    <m/>
    <n v="32.015568484309306"/>
    <m/>
    <m/>
    <m/>
    <m/>
    <n v="5.2132254331117872E-2"/>
    <m/>
    <m/>
    <m/>
    <n v="9.3075529105427588"/>
    <m/>
    <m/>
    <m/>
    <m/>
    <m/>
    <m/>
    <n v="2.6201843104583316"/>
    <m/>
    <m/>
    <n v="33.497297471461636"/>
    <m/>
    <m/>
    <e v="#DIV/0!"/>
    <m/>
  </r>
  <r>
    <x v="4389"/>
    <n v="16.11"/>
    <n v="20.079999999999998"/>
    <n v="10.7927"/>
    <n v="9.0791000000000004"/>
    <n v="1000.16"/>
    <n v="112.93"/>
    <n v="15987.138908999999"/>
    <n v="13449.736672999999"/>
    <n v="1.5447251433542419E-6"/>
    <n v="24.791802102172532"/>
    <n v="24.82"/>
    <n v="-1.1360958028794332E-3"/>
    <n v="21.38184935441604"/>
    <n v="20.97721645"/>
    <n v="1.9289160951382556E-2"/>
    <n v="59.087377054973416"/>
    <n v="58.608016149999997"/>
    <n v="8.1791013663823353E-3"/>
    <n v="25.343379824236727"/>
    <n v="25.34"/>
    <n v="1.3337901486698556E-4"/>
    <n v="30.258608711540187"/>
    <n v="30.201265729999999"/>
    <n v="1.8986946458745546E-3"/>
    <n v="20.722208727923491"/>
    <n v="20.288283230000001"/>
    <n v="2.1387985025852263E-2"/>
    <n v="13.827302031029223"/>
    <m/>
    <m/>
    <n v="30.420904591242202"/>
    <m/>
    <m/>
    <m/>
    <m/>
    <n v="4.9508663711115515E-2"/>
    <m/>
    <m/>
    <m/>
    <n v="9.5411639857653903"/>
    <m/>
    <m/>
    <m/>
    <m/>
    <m/>
    <m/>
    <n v="2.4882969900982088"/>
    <m/>
    <m/>
    <n v="33.835052411698179"/>
    <m/>
    <m/>
    <e v="#DIV/0!"/>
    <m/>
  </r>
  <r>
    <x v="4390"/>
    <n v="16.41"/>
    <n v="20.13"/>
    <n v="10.764200000000001"/>
    <n v="9.0550999999999995"/>
    <n v="1001.59"/>
    <n v="112.77"/>
    <n v="15995.106656"/>
    <n v="13456.419040999999"/>
    <n v="1.2500718804542288E-6"/>
    <n v="24.725732124070408"/>
    <n v="24.75"/>
    <n v="-9.8052023957950762E-4"/>
    <n v="21.296862880370899"/>
    <n v="20.894689140000001"/>
    <n v="1.9247653682532784E-2"/>
    <n v="59.163933917118534"/>
    <n v="58.680276769999999"/>
    <n v="8.2422437953768579E-3"/>
    <n v="25.355392309630783"/>
    <n v="25.35"/>
    <n v="2.1271438385728203E-4"/>
    <n v="30.272681401527507"/>
    <n v="30.215048029999998"/>
    <n v="1.9074393484426189E-3"/>
    <n v="20.667629121380589"/>
    <n v="20.23444173"/>
    <n v="2.1408418238608284E-2"/>
    <n v="13.846313166086713"/>
    <m/>
    <m/>
    <n v="30.332393073924703"/>
    <m/>
    <m/>
    <m/>
    <m/>
    <n v="4.9245258405315108E-2"/>
    <m/>
    <m/>
    <m/>
    <n v="9.5659398636554549"/>
    <m/>
    <m/>
    <m/>
    <m/>
    <m/>
    <m/>
    <n v="2.4750328973979716"/>
    <m/>
    <m/>
    <n v="33.817033265716489"/>
    <m/>
    <m/>
    <e v="#DIV/0!"/>
    <m/>
  </r>
  <r>
    <x v="4391"/>
    <n v="16.41"/>
    <n v="20.32"/>
    <n v="10.8848"/>
    <n v="9.1565999999999992"/>
    <n v="996.93"/>
    <n v="113.29"/>
    <n v="16117.238058000001"/>
    <n v="13559.149351"/>
    <n v="1.2500718804542288E-6"/>
    <n v="25.002144754164416"/>
    <n v="25.03"/>
    <n v="-1.11287438416241E-3"/>
    <n v="21.654734917212696"/>
    <n v="21.23908097"/>
    <n v="1.9570241659693455E-2"/>
    <n v="58.830813874966644"/>
    <n v="58.352467339999997"/>
    <n v="8.1975374268150603E-3"/>
    <n v="25.548371645004355"/>
    <n v="25.55"/>
    <n v="-6.3732093762980391E-5"/>
    <n v="30.502814507005386"/>
    <n v="30.44454095"/>
    <n v="1.9140888706810077E-3"/>
    <n v="20.89949613951876"/>
    <n v="20.460457340000001"/>
    <n v="2.1457917202096999E-2"/>
    <n v="13.781136604589657"/>
    <m/>
    <m/>
    <n v="30.609796279295615"/>
    <m/>
    <m/>
    <m/>
    <m/>
    <n v="5.0347556961948259E-2"/>
    <m/>
    <m/>
    <m/>
    <n v="9.4582732387066315"/>
    <m/>
    <m/>
    <m/>
    <m/>
    <m/>
    <m/>
    <n v="2.5304077115332406"/>
    <m/>
    <m/>
    <n v="33.557664696494612"/>
    <m/>
    <m/>
    <e v="#DIV/0!"/>
    <m/>
  </r>
  <r>
    <x v="4392"/>
    <n v="18.14"/>
    <n v="21.53"/>
    <n v="11.0947"/>
    <n v="9.3331"/>
    <n v="973.93"/>
    <n v="115.91"/>
    <n v="16322.116674000001"/>
    <n v="13731.442333000001"/>
    <n v="1.2500718804542288E-6"/>
    <n v="25.481794910568819"/>
    <n v="25.51"/>
    <n v="-1.1056483508891102E-3"/>
    <n v="22.279996027074134"/>
    <n v="21.85578147"/>
    <n v="1.9409718094794526E-2"/>
    <n v="58.257745328082997"/>
    <n v="57.780279800000002"/>
    <n v="8.2634686044389394E-3"/>
    <n v="25.870613233178329"/>
    <n v="25.87"/>
    <n v="2.3704413541825176E-5"/>
    <n v="30.886446361936532"/>
    <n v="30.827533840000001"/>
    <n v="1.911035837063535E-3"/>
    <n v="21.303165931575599"/>
    <n v="20.851758329999999"/>
    <n v="2.1648419017313625E-2"/>
    <n v="13.460243785456077"/>
    <m/>
    <m/>
    <n v="32.015834823432229"/>
    <m/>
    <m/>
    <m/>
    <m/>
    <n v="5.2281479297532019E-2"/>
    <m/>
    <m/>
    <m/>
    <n v="9.274230268723894"/>
    <m/>
    <m/>
    <m/>
    <m/>
    <m/>
    <m/>
    <n v="2.6274965191893394"/>
    <m/>
    <m/>
    <n v="33.126519504005771"/>
    <m/>
    <m/>
    <e v="#DIV/0!"/>
    <m/>
  </r>
  <r>
    <x v="4393"/>
    <n v="17.96"/>
    <n v="21.59"/>
    <n v="11.097799999999999"/>
    <n v="9.3356999999999992"/>
    <n v="973.25"/>
    <n v="115.99"/>
    <n v="16360.178478"/>
    <n v="13763.445737"/>
    <n v="1.2500718804542288E-6"/>
    <n v="25.488293336969289"/>
    <n v="25.51"/>
    <n v="-8.5090799806797346E-4"/>
    <n v="22.289092382236742"/>
    <n v="21.860868669999999"/>
    <n v="1.9588595435111822E-2"/>
    <n v="58.248114567268146"/>
    <n v="57.76817715"/>
    <n v="8.3079896397275643E-3"/>
    <n v="25.930309039774063"/>
    <n v="25.93"/>
    <n v="1.1918232705854237E-5"/>
    <n v="30.957440423046489"/>
    <n v="30.897787470000001"/>
    <n v="1.9306545203086056E-3"/>
    <n v="21.309304867148022"/>
    <n v="20.856668370000001"/>
    <n v="2.1702243575924429E-2"/>
    <n v="13.450108781933887"/>
    <m/>
    <m/>
    <n v="32.057587051760898"/>
    <m/>
    <m/>
    <m/>
    <m/>
    <n v="5.2308845482667406E-2"/>
    <m/>
    <m/>
    <m/>
    <n v="9.2712148384402209"/>
    <m/>
    <m/>
    <m/>
    <m/>
    <m/>
    <m/>
    <n v="2.6288448896774366"/>
    <m/>
    <m/>
    <n v="33.048131597763614"/>
    <m/>
    <m/>
    <e v="#DIV/0!"/>
    <m/>
  </r>
  <r>
    <x v="4394"/>
    <n v="18.8"/>
    <n v="22.06"/>
    <n v="11.347099999999999"/>
    <n v="9.5454000000000008"/>
    <n v="957.11"/>
    <n v="117.91"/>
    <n v="16551.830678999999"/>
    <n v="13924.661165"/>
    <n v="1.2500718804542288E-6"/>
    <n v="26.060224652975464"/>
    <n v="26.09"/>
    <n v="-1.1412551561723605E-3"/>
    <n v="23.039863235095062"/>
    <n v="22.59486201"/>
    <n v="1.9694797202041592E-2"/>
    <n v="57.592426272534652"/>
    <n v="57.115372409999999"/>
    <n v="8.3524599841553471E-3"/>
    <n v="26.233431375898366"/>
    <n v="26.23"/>
    <n v="1.3081875327358716E-4"/>
    <n v="31.319050470434004"/>
    <n v="31.25905564"/>
    <n v="1.9192784044708144E-3"/>
    <n v="21.788166837604141"/>
    <n v="21.324907769999999"/>
    <n v="2.1723848590607053E-2"/>
    <n v="13.226332631505612"/>
    <m/>
    <m/>
    <n v="33.116372738422598"/>
    <m/>
    <m/>
    <m/>
    <m/>
    <n v="5.4656943014209335E-2"/>
    <m/>
    <m/>
    <m/>
    <n v="9.0625412039256936"/>
    <m/>
    <m/>
    <m/>
    <m/>
    <m/>
    <m/>
    <n v="2.7468232229483474"/>
    <m/>
    <m/>
    <n v="32.659861594114659"/>
    <m/>
    <m/>
    <e v="#DIV/0!"/>
    <m/>
  </r>
  <r>
    <x v="4395"/>
    <n v="20.95"/>
    <n v="23.31"/>
    <n v="11.817600000000001"/>
    <n v="9.9412000000000003"/>
    <n v="917.74"/>
    <n v="122.76"/>
    <n v="16737.738708000001"/>
    <n v="14081.043758"/>
    <n v="1.2500718804542288E-6"/>
    <n v="27.140132850713147"/>
    <n v="27.17"/>
    <n v="-1.0992693885482074E-3"/>
    <n v="24.472650417332755"/>
    <n v="23.995456740000002"/>
    <n v="1.9886834516355645E-2"/>
    <n v="56.396923424687785"/>
    <n v="55.927318159999999"/>
    <n v="8.396706299134804E-3"/>
    <n v="26.527435047048868"/>
    <n v="26.53"/>
    <n v="-9.6681226955608324E-5"/>
    <n v="31.669767761033363"/>
    <n v="31.609145760000001"/>
    <n v="1.9178626810623101E-3"/>
    <n v="22.691830741228014"/>
    <n v="22.20877913"/>
    <n v="2.1750480222278323E-2"/>
    <n v="12.681582467029155"/>
    <m/>
    <m/>
    <n v="35.837998948042568"/>
    <m/>
    <m/>
    <m/>
    <m/>
    <n v="5.9187648562512532E-2"/>
    <m/>
    <m/>
    <m/>
    <n v="8.6863583543894691"/>
    <m/>
    <m/>
    <m/>
    <m/>
    <m/>
    <m/>
    <n v="2.9744865159823251"/>
    <m/>
    <m/>
    <n v="32.291917031923511"/>
    <m/>
    <m/>
    <e v="#DIV/0!"/>
    <m/>
  </r>
  <r>
    <x v="4396"/>
    <n v="19.37"/>
    <n v="22.47"/>
    <n v="11.3474"/>
    <n v="9.5456000000000003"/>
    <n v="944.29"/>
    <n v="119.21"/>
    <n v="16613.260745"/>
    <n v="13976.270732999999"/>
    <n v="1.1111556939003009E-6"/>
    <n v="26.058371906917639"/>
    <n v="26.08"/>
    <n v="-8.2929804763642867E-4"/>
    <n v="23.011191879308939"/>
    <n v="22.56614205"/>
    <n v="1.9722016653216157E-2"/>
    <n v="57.51456159329917"/>
    <n v="57.034391079999999"/>
    <n v="8.4189644915408923E-3"/>
    <n v="26.328225441524385"/>
    <n v="26.33"/>
    <n v="-6.7396827786336821E-5"/>
    <n v="31.431101819502338"/>
    <n v="31.37096944"/>
    <n v="1.91681610660277E-3"/>
    <n v="21.789459094224522"/>
    <n v="21.323480740000001"/>
    <n v="2.1852827871127412E-2"/>
    <n v="13.04631279824285"/>
    <m/>
    <m/>
    <n v="33.757542531030971"/>
    <m/>
    <m/>
    <m/>
    <m/>
    <n v="5.4471516114299658E-2"/>
    <m/>
    <m/>
    <m/>
    <n v="9.0307612502388359"/>
    <m/>
    <m/>
    <m/>
    <m/>
    <m/>
    <m/>
    <n v="2.7373910084971458"/>
    <m/>
    <m/>
    <n v="32.52869079808567"/>
    <m/>
    <m/>
    <e v="#DIV/0!"/>
    <m/>
  </r>
  <r>
    <x v="4397"/>
    <n v="19.46"/>
    <n v="22.55"/>
    <n v="11.475099999999999"/>
    <n v="9.6530000000000005"/>
    <n v="937.66"/>
    <n v="120.05"/>
    <n v="16740.430423000002"/>
    <n v="14083.23949"/>
    <n v="1.1111556939003009E-6"/>
    <n v="26.350981919856096"/>
    <n v="26.38"/>
    <n v="-1.1000030380554637E-3"/>
    <n v="23.399324754906051"/>
    <n v="22.94978626"/>
    <n v="1.958791641077573E-2"/>
    <n v="57.189517499843866"/>
    <n v="56.710307790000002"/>
    <n v="8.4501341734626312E-3"/>
    <n v="26.529113458026085"/>
    <n v="26.53"/>
    <n v="-3.341658401490033E-5"/>
    <n v="31.670643483172036"/>
    <n v="31.609953319999999"/>
    <n v="1.9199700346801407E-3"/>
    <n v="22.034829191936591"/>
    <n v="21.56239081"/>
    <n v="2.1910296780145888E-2"/>
    <n v="12.954002855818105"/>
    <m/>
    <m/>
    <n v="34.230672708558778"/>
    <m/>
    <m/>
    <m/>
    <m/>
    <n v="5.5695385260301357E-2"/>
    <m/>
    <m/>
    <m/>
    <n v="8.9287379549919255"/>
    <m/>
    <m/>
    <m/>
    <m/>
    <m/>
    <m/>
    <n v="2.7988657691310816"/>
    <m/>
    <m/>
    <n v="32.278571236958598"/>
    <m/>
    <m/>
    <e v="#DIV/0!"/>
    <m/>
  </r>
  <r>
    <x v="4398"/>
    <n v="18.18"/>
    <n v="21.76"/>
    <n v="11.090299999999999"/>
    <n v="9.3292999999999999"/>
    <n v="973.25"/>
    <n v="115.49"/>
    <n v="16539.678456000001"/>
    <n v="13914.337023"/>
    <n v="1.1111556939003009E-6"/>
    <n v="25.466720893633813"/>
    <n v="25.49"/>
    <n v="-9.1326427486015938E-4"/>
    <n v="22.222115690318041"/>
    <n v="21.787397890000001"/>
    <n v="1.9952717736777981E-2"/>
    <n v="58.146889721863637"/>
    <n v="57.657723400000002"/>
    <n v="8.48396872124213E-3"/>
    <n v="26.21033606299472"/>
    <n v="26.21"/>
    <n v="1.2821937990015186E-5"/>
    <n v="31.289806154771636"/>
    <n v="31.229412700000001"/>
    <n v="1.9338645702944302E-3"/>
    <n v="21.29612588780941"/>
    <n v="20.839736800000001"/>
    <n v="2.1899944907625146E-2"/>
    <n v="13.444950684068171"/>
    <m/>
    <m/>
    <n v="31.627816005947299"/>
    <m/>
    <m/>
    <m/>
    <m/>
    <n v="5.1958298898380807E-2"/>
    <m/>
    <m/>
    <m/>
    <n v="9.2277210250495099"/>
    <m/>
    <m/>
    <m/>
    <m/>
    <m/>
    <m/>
    <n v="2.6110384494486194"/>
    <m/>
    <m/>
    <n v="32.664521242196251"/>
    <m/>
    <m/>
    <e v="#DIV/0!"/>
    <m/>
  </r>
  <r>
    <x v="4399"/>
    <n v="18.690000000000001"/>
    <n v="21.81"/>
    <n v="10.940300000000001"/>
    <n v="9.2030999999999992"/>
    <n v="982.11"/>
    <n v="114.44"/>
    <n v="16455.716780999999"/>
    <n v="13843.687115000001"/>
    <n v="1.1111556939003009E-6"/>
    <n v="25.121662443896582"/>
    <n v="25.14"/>
    <n v="-7.2941750610255873E-4"/>
    <n v="21.77099994405285"/>
    <n v="21.349489380000001"/>
    <n v="1.9743355756682179E-2"/>
    <n v="58.538650536578444"/>
    <n v="58.045854820000002"/>
    <n v="8.4897658602254289E-3"/>
    <n v="26.076646608585214"/>
    <n v="26.08"/>
    <n v="-1.2858095915579959E-4"/>
    <n v="31.129930965102933"/>
    <n v="31.070024650000001"/>
    <n v="1.9281064555876082E-3"/>
    <n v="21.008248798716959"/>
    <n v="20.557224349999998"/>
    <n v="2.1939948751737104E-2"/>
    <n v="13.566603633638723"/>
    <m/>
    <m/>
    <n v="31.050349902648534"/>
    <m/>
    <m/>
    <m/>
    <m/>
    <n v="5.0550887024023411E-2"/>
    <m/>
    <m/>
    <m/>
    <n v="9.3521113403170428"/>
    <m/>
    <m/>
    <m/>
    <m/>
    <m/>
    <m/>
    <n v="2.5402859657614929"/>
    <m/>
    <m/>
    <n v="32.829197229805821"/>
    <m/>
    <m/>
    <e v="#DIV/0!"/>
    <m/>
  </r>
  <r>
    <x v="4400"/>
    <n v="20.81"/>
    <n v="23.22"/>
    <n v="11.6533"/>
    <n v="9.8028999999999993"/>
    <n v="923.47"/>
    <n v="121.27"/>
    <n v="16749.971823"/>
    <n v="14091.219426"/>
    <n v="1.1111556939003009E-6"/>
    <n v="26.758236123619156"/>
    <n v="26.78"/>
    <n v="-8.1269142572237829E-4"/>
    <n v="23.899115422391123"/>
    <n v="23.435874290000001"/>
    <n v="1.9766326046081639E-2"/>
    <n v="56.629586602794191"/>
    <n v="56.153498140000004"/>
    <n v="8.4783402381667372E-3"/>
    <n v="26.542292348449372"/>
    <n v="26.54"/>
    <n v="8.6373340217438255E-5"/>
    <n v="31.685530105861602"/>
    <n v="31.624345380000001"/>
    <n v="1.9347349368470379E-3"/>
    <n v="22.377648502457117"/>
    <n v="21.89727276"/>
    <n v="2.1937697343507701E-2"/>
    <n v="12.755867441065643"/>
    <m/>
    <m/>
    <n v="34.753992265807049"/>
    <m/>
    <m/>
    <m/>
    <m/>
    <n v="5.7138137311412783E-2"/>
    <m/>
    <m/>
    <m/>
    <n v="8.7421925316211073"/>
    <m/>
    <m/>
    <m/>
    <m/>
    <m/>
    <m/>
    <n v="2.8712789806477508"/>
    <m/>
    <m/>
    <n v="32.241037450361844"/>
    <m/>
    <m/>
    <e v="#DIV/0!"/>
    <m/>
  </r>
  <r>
    <x v="4401"/>
    <n v="25.71"/>
    <n v="26.4"/>
    <n v="12.938000000000001"/>
    <n v="10.883599999999999"/>
    <n v="814.36"/>
    <n v="135.6"/>
    <n v="17373.316782999998"/>
    <n v="14615.572774"/>
    <n v="9.7224128259298936E-7"/>
    <n v="29.705983280250987"/>
    <n v="29.73"/>
    <n v="-8.0782777494159408E-4"/>
    <n v="27.850375464279349"/>
    <n v="27.30623756"/>
    <n v="1.9927238349249476E-2"/>
    <n v="53.503904116113588"/>
    <n v="53.047251000000003"/>
    <n v="8.6084218787054745E-3"/>
    <n v="27.528041659287542"/>
    <n v="27.53"/>
    <n v="-7.1134787957061185E-5"/>
    <n v="32.861415335272532"/>
    <n v="32.798550749999997"/>
    <n v="1.9166878973313484E-3"/>
    <n v="24.845339799796953"/>
    <n v="24.308673299999999"/>
    <n v="2.2077161232692877E-2"/>
    <n v="11.246884801993799"/>
    <m/>
    <m/>
    <n v="42.957661000958758"/>
    <m/>
    <m/>
    <m/>
    <m/>
    <n v="6.9729233962605067E-2"/>
    <m/>
    <m/>
    <m/>
    <n v="7.7773411873030227"/>
    <m/>
    <m/>
    <m/>
    <m/>
    <m/>
    <m/>
    <n v="3.5038901444807253"/>
    <m/>
    <m/>
    <n v="31.0379511575359"/>
    <m/>
    <m/>
    <e v="#DIV/0!"/>
    <m/>
  </r>
  <r>
    <x v="4402"/>
    <n v="24.36"/>
    <n v="25.47"/>
    <n v="12.430099999999999"/>
    <n v="10.456300000000001"/>
    <n v="848.04"/>
    <n v="129.99"/>
    <n v="17074.959989999999"/>
    <n v="14364.561275"/>
    <n v="9.7224128259298936E-7"/>
    <n v="28.539135815591276"/>
    <n v="28.57"/>
    <n v="-1.0803004693288321E-3"/>
    <n v="26.209977660290047"/>
    <n v="25.718711519999999"/>
    <n v="1.9101506695155201E-2"/>
    <n v="54.552790095586339"/>
    <n v="54.082788000000001"/>
    <n v="8.690419132725502E-3"/>
    <n v="27.054635251967706"/>
    <n v="27.05"/>
    <n v="1.7135866793727139E-4"/>
    <n v="32.296002030914508"/>
    <n v="32.234035800000001"/>
    <n v="1.9223851241894074E-3"/>
    <n v="23.870118130833042"/>
    <n v="23.354846729999998"/>
    <n v="2.2062718149683302E-2"/>
    <n v="11.711387553239488"/>
    <m/>
    <m/>
    <n v="39.400198549935219"/>
    <m/>
    <m/>
    <m/>
    <m/>
    <n v="6.4251802847468273E-2"/>
    <m/>
    <m/>
    <m/>
    <n v="8.0823101971601847"/>
    <m/>
    <m/>
    <m/>
    <m/>
    <m/>
    <m/>
    <n v="3.2286155206237446"/>
    <m/>
    <m/>
    <n v="31.569867686503805"/>
    <m/>
    <m/>
    <e v="#DIV/0!"/>
    <m/>
  </r>
  <r>
    <x v="4403"/>
    <n v="20.87"/>
    <n v="23.05"/>
    <n v="11.765499999999999"/>
    <n v="9.8971999999999998"/>
    <n v="894.18"/>
    <n v="122.92"/>
    <n v="16726.515369000001"/>
    <n v="14071.413146000001"/>
    <n v="9.7224128259298936E-7"/>
    <n v="27.012575521856213"/>
    <n v="27.04"/>
    <n v="-1.0142188662642937E-3"/>
    <n v="24.107569068832344"/>
    <n v="23.638033149999998"/>
    <n v="1.9863578151904981E-2"/>
    <n v="56.009805386902755"/>
    <n v="55.527417319999998"/>
    <n v="8.6873852627216142E-3"/>
    <n v="26.50189156063302"/>
    <n v="26.5"/>
    <n v="7.1379646529035057E-5"/>
    <n v="31.635892128466203"/>
    <n v="31.574699079999998"/>
    <n v="1.9380405910176535E-3"/>
    <n v="22.593995825470504"/>
    <n v="22.105867509999999"/>
    <n v="2.208139152420463E-2"/>
    <n v="12.347901878786342"/>
    <m/>
    <m/>
    <n v="35.11166511801629"/>
    <m/>
    <m/>
    <m/>
    <m/>
    <n v="5.7378761257512637E-2"/>
    <m/>
    <m/>
    <m/>
    <n v="8.514076025808313"/>
    <m/>
    <m/>
    <m/>
    <m/>
    <m/>
    <m/>
    <n v="2.8832188249462543"/>
    <m/>
    <m/>
    <n v="32.212976950473369"/>
    <m/>
    <m/>
    <e v="#DIV/0!"/>
    <m/>
  </r>
  <r>
    <x v="4404"/>
    <n v="18.63"/>
    <n v="21.37"/>
    <n v="11.047700000000001"/>
    <n v="9.2934000000000001"/>
    <n v="949.19"/>
    <n v="115.36"/>
    <n v="16366.174693000001"/>
    <n v="13768.257872"/>
    <n v="9.7224128259298936E-7"/>
    <n v="25.363950013496325"/>
    <n v="25.39"/>
    <n v="-1.0259939544574603E-3"/>
    <n v="21.901257803328548"/>
    <n v="21.46829894"/>
    <n v="2.0167357671820652E-2"/>
    <n v="57.716802528101539"/>
    <n v="57.217783160000003"/>
    <n v="8.7214033914266853E-3"/>
    <n v="25.930326874063915"/>
    <n v="25.93"/>
    <n v="1.2606018662486562E-5"/>
    <n v="30.953327142303184"/>
    <n v="30.89368297"/>
    <n v="1.9306268003429494E-3"/>
    <n v="21.215803890365251"/>
    <n v="20.75565963"/>
    <n v="2.2169580180442239E-2"/>
    <n v="13.106827221447599"/>
    <m/>
    <m/>
    <n v="30.790345059178588"/>
    <m/>
    <m/>
    <m/>
    <m/>
    <n v="5.0376033801215345E-2"/>
    <m/>
    <m/>
    <m/>
    <n v="9.0330748310023967"/>
    <m/>
    <m/>
    <m/>
    <m/>
    <m/>
    <m/>
    <n v="2.5313129047502678"/>
    <m/>
    <m/>
    <n v="32.905789927183868"/>
    <m/>
    <m/>
    <e v="#DIV/0!"/>
    <m/>
  </r>
  <r>
    <x v="4405"/>
    <n v="17.75"/>
    <n v="20.82"/>
    <n v="10.6708"/>
    <n v="8.9763000000000002"/>
    <n v="980.36"/>
    <n v="111.57"/>
    <n v="16267.668476999999"/>
    <n v="13685.374846999999"/>
    <n v="9.7224128259298936E-7"/>
    <n v="24.498043783263036"/>
    <n v="24.52"/>
    <n v="-8.9544113935413616E-4"/>
    <n v="20.780119672181147"/>
    <n v="20.37678236"/>
    <n v="1.9793964771047667E-2"/>
    <n v="58.699951876026574"/>
    <n v="58.192261649999999"/>
    <n v="8.7243597624733216E-3"/>
    <n v="25.7736266036929"/>
    <n v="25.77"/>
    <n v="1.4072967376410617E-4"/>
    <n v="30.765998288141589"/>
    <n v="30.70585006"/>
    <n v="1.9588524018732123E-3"/>
    <n v="20.492096174975217"/>
    <n v="20.047922580000002"/>
    <n v="2.215559209203688E-2"/>
    <n v="13.536494334754371"/>
    <m/>
    <m/>
    <n v="28.765002016470476"/>
    <m/>
    <m/>
    <m/>
    <m/>
    <n v="4.6936691846334117E-2"/>
    <m/>
    <m/>
    <m/>
    <n v="9.3408572048644718"/>
    <m/>
    <m/>
    <m/>
    <m/>
    <m/>
    <m/>
    <n v="2.3584667775050376"/>
    <m/>
    <m/>
    <n v="33.102686066671048"/>
    <m/>
    <m/>
    <e v="#DIV/0!"/>
    <m/>
  </r>
  <r>
    <x v="4406"/>
    <n v="18.760000000000002"/>
    <n v="21.4"/>
    <n v="10.779199999999999"/>
    <n v="9.0673999999999992"/>
    <n v="971.09"/>
    <n v="112.63"/>
    <n v="16303.363856"/>
    <n v="13715.364104"/>
    <n v="9.7224128259298936E-7"/>
    <n v="24.745098508865624"/>
    <n v="24.77"/>
    <n v="-1.0053084834225068E-3"/>
    <n v="21.095857317683951"/>
    <n v="20.68481676"/>
    <n v="1.9871607394599478E-2"/>
    <n v="58.39752045898674"/>
    <n v="57.890788999999998"/>
    <n v="8.7532311744229485E-3"/>
    <n v="25.828291009716114"/>
    <n v="25.83"/>
    <n v="-6.6162999763252905E-5"/>
    <n v="30.830427645210687"/>
    <n v="30.77100394"/>
    <n v="1.9311591304123077E-3"/>
    <n v="20.700664876212826"/>
    <n v="20.249693990000001"/>
    <n v="2.2270503763441196E-2"/>
    <n v="13.406293152166107"/>
    <m/>
    <m/>
    <n v="29.304883898850804"/>
    <m/>
    <m/>
    <m/>
    <m/>
    <n v="4.7884566656619131E-2"/>
    <m/>
    <m/>
    <m/>
    <n v="9.2447654781379995"/>
    <m/>
    <m/>
    <m/>
    <m/>
    <m/>
    <m/>
    <n v="2.4060193835260519"/>
    <m/>
    <m/>
    <n v="33.026578432561351"/>
    <m/>
    <m/>
    <e v="#DIV/0!"/>
    <m/>
  </r>
  <r>
    <x v="4407"/>
    <n v="23.25"/>
    <n v="24.03"/>
    <n v="11.9146"/>
    <n v="10.022500000000001"/>
    <n v="867.86"/>
    <n v="124.6"/>
    <n v="16919.796428000001"/>
    <n v="14233.930693"/>
    <n v="9.7224128259298936E-7"/>
    <n v="27.35089447623389"/>
    <n v="27.38"/>
    <n v="-1.0630213208951966E-3"/>
    <n v="24.428770384397279"/>
    <n v="23.951137079999999"/>
    <n v="1.994198867477226E-2"/>
    <n v="55.320476111893349"/>
    <n v="54.840032899999997"/>
    <n v="8.7608118829802795E-3"/>
    <n v="26.804208872541171"/>
    <n v="26.8"/>
    <n v="1.5704748287959092E-4"/>
    <n v="31.995065547198671"/>
    <n v="31.93386559"/>
    <n v="1.9164594097194065E-3"/>
    <n v="22.881355535582916"/>
    <n v="22.382651389999999"/>
    <n v="2.2280834244942316E-2"/>
    <n v="11.980504435780016"/>
    <m/>
    <m/>
    <n v="35.531058966597499"/>
    <m/>
    <m/>
    <m/>
    <m/>
    <n v="5.7970300746412788E-2"/>
    <m/>
    <m/>
    <m/>
    <n v="8.2705977468106546"/>
    <m/>
    <m/>
    <m/>
    <m/>
    <m/>
    <m/>
    <n v="2.9127589035694781"/>
    <m/>
    <m/>
    <n v="31.776726329138935"/>
    <m/>
    <m/>
    <e v="#DIV/0!"/>
    <m/>
  </r>
  <r>
    <x v="4408"/>
    <n v="22.56"/>
    <n v="23.72"/>
    <n v="12.132999999999999"/>
    <n v="10.206200000000001"/>
    <n v="858.4"/>
    <n v="125.96"/>
    <n v="17011.893158999999"/>
    <n v="14311.394055999999"/>
    <n v="9.7224128259298936E-7"/>
    <n v="27.851569589760679"/>
    <n v="27.88"/>
    <n v="-1.0197421176226795E-3"/>
    <n v="25.100153310496438"/>
    <n v="24.60288868"/>
    <n v="2.0211635997876565E-2"/>
    <n v="54.812071586325679"/>
    <n v="54.332855080000002"/>
    <n v="8.8200133348428356E-3"/>
    <n v="26.949450652260857"/>
    <n v="26.95"/>
    <n v="-2.0383960636083387E-5"/>
    <n v="32.16814816021909"/>
    <n v="32.105946019999998"/>
    <n v="1.937402504207375E-3"/>
    <n v="23.300965848066575"/>
    <n v="22.792575620000001"/>
    <n v="2.2305080239394703E-2"/>
    <n v="11.849263126843255"/>
    <m/>
    <m/>
    <n v="36.303931573755747"/>
    <m/>
    <m/>
    <m/>
    <m/>
    <n v="6.0093323108064457E-2"/>
    <m/>
    <m/>
    <m/>
    <n v="8.118629797684294"/>
    <m/>
    <m/>
    <m/>
    <m/>
    <m/>
    <m/>
    <n v="3.0193998592768003"/>
    <m/>
    <m/>
    <n v="31.602654041752171"/>
    <m/>
    <m/>
    <e v="#DIV/0!"/>
    <m/>
  </r>
  <r>
    <x v="4409"/>
    <n v="23.14"/>
    <n v="23.87"/>
    <n v="12.075200000000001"/>
    <n v="10.1576"/>
    <n v="858.15"/>
    <n v="125.99"/>
    <n v="17073.696627000001"/>
    <n v="14363.372814"/>
    <n v="9.7224128259298936E-7"/>
    <n v="27.718212527392371"/>
    <n v="27.75"/>
    <n v="-1.1454945083830825E-3"/>
    <n v="24.920631047181139"/>
    <n v="24.434823649999998"/>
    <n v="1.9881763999599844E-2"/>
    <n v="54.941143949109311"/>
    <n v="54.45982729"/>
    <n v="8.8380129548757402E-3"/>
    <n v="27.046697323557169"/>
    <n v="27.05"/>
    <n v="-1.2209524742445854E-4"/>
    <n v="32.283938950573607"/>
    <n v="32.221561459999997"/>
    <n v="1.9358928539525699E-3"/>
    <n v="23.190233412112008"/>
    <n v="22.683036250000001"/>
    <n v="2.2360197132427873E-2"/>
    <n v="11.845163067595179"/>
    <m/>
    <m/>
    <n v="36.318458266399269"/>
    <m/>
    <m/>
    <m/>
    <m/>
    <n v="5.9519011183486646E-2"/>
    <m/>
    <m/>
    <m/>
    <n v="8.1569092534592773"/>
    <m/>
    <m/>
    <m/>
    <m/>
    <m/>
    <m/>
    <n v="2.9905119477664877"/>
    <m/>
    <m/>
    <n v="31.486739693412559"/>
    <m/>
    <m/>
    <e v="#DIV/0!"/>
    <m/>
  </r>
  <r>
    <x v="4410"/>
    <n v="21.15"/>
    <n v="23.05"/>
    <n v="11.722200000000001"/>
    <n v="9.8605999999999998"/>
    <n v="887.98"/>
    <n v="121.61"/>
    <n v="16885.179854000002"/>
    <n v="14204.767728000001"/>
    <n v="9.7224128259298936E-7"/>
    <n v="26.907256875249281"/>
    <n v="26.93"/>
    <n v="-8.44527469391676E-4"/>
    <n v="23.827413950321539"/>
    <n v="23.349696590000001"/>
    <n v="2.0459253441696967E-2"/>
    <n v="55.742910351734579"/>
    <n v="55.252182619999999"/>
    <n v="8.8815990331021499E-3"/>
    <n v="26.747412880364699"/>
    <n v="26.75"/>
    <n v="-9.6714752721549502E-5"/>
    <n v="31.926417676579096"/>
    <n v="31.864778489999999"/>
    <n v="1.9343987154480935E-3"/>
    <n v="22.512385633005124"/>
    <n v="22.019084750000001"/>
    <n v="2.2403332772726658E-2"/>
    <n v="12.256239069296219"/>
    <m/>
    <m/>
    <n v="33.79068643631134"/>
    <m/>
    <m/>
    <m/>
    <m/>
    <n v="5.6036547368908333E-2"/>
    <m/>
    <m/>
    <m/>
    <n v="8.3950196567424573"/>
    <m/>
    <m/>
    <m/>
    <m/>
    <m/>
    <m/>
    <n v="2.8155071070322832"/>
    <m/>
    <m/>
    <n v="31.83328014055208"/>
    <m/>
    <m/>
    <e v="#DIV/0!"/>
    <m/>
  </r>
  <r>
    <x v="4411"/>
    <n v="22.96"/>
    <n v="24.11"/>
    <n v="12.023199999999999"/>
    <n v="10.1137"/>
    <n v="856.35"/>
    <n v="125.94"/>
    <n v="17198.121542000001"/>
    <n v="14467.990534"/>
    <n v="1.1111556939003009E-6"/>
    <n v="27.596156554579821"/>
    <n v="27.62"/>
    <n v="-8.6326739392394991E-4"/>
    <n v="24.744098394834054"/>
    <n v="24.250226510000001"/>
    <n v="2.0365660693123733E-2"/>
    <n v="55.023214599601907"/>
    <n v="54.535620940000001"/>
    <n v="8.9408289700845245E-3"/>
    <n v="27.241143579671586"/>
    <n v="27.24"/>
    <n v="4.1981632584064954E-5"/>
    <n v="32.514879080315765"/>
    <n v="32.452503909999997"/>
    <n v="1.9220449210561874E-3"/>
    <n v="23.090893499286533"/>
    <n v="22.58270357"/>
    <n v="2.2503502634717343E-2"/>
    <n v="11.817726877218774"/>
    <m/>
    <m/>
    <n v="36.18869329624286"/>
    <m/>
    <m/>
    <m/>
    <m/>
    <n v="5.8907262504392974E-2"/>
    <m/>
    <m/>
    <m/>
    <n v="8.1783950523440812"/>
    <m/>
    <m/>
    <m/>
    <m/>
    <m/>
    <m/>
    <n v="2.9596513598202154"/>
    <m/>
    <m/>
    <n v="31.240028037526532"/>
    <m/>
    <m/>
    <e v="#DIV/0!"/>
    <m/>
  </r>
  <r>
    <x v="4412"/>
    <n v="21.3"/>
    <n v="23.11"/>
    <n v="11.617699999999999"/>
    <n v="9.7726000000000006"/>
    <n v="892.73"/>
    <n v="120.59"/>
    <n v="16889.951870000001"/>
    <n v="14208.725452999999"/>
    <n v="1.1111556939003009E-6"/>
    <n v="26.664785626119773"/>
    <n v="26.69"/>
    <n v="-9.4471239716109601E-4"/>
    <n v="23.492074284664866"/>
    <n v="23.015712990000001"/>
    <n v="2.069722084524761E-2"/>
    <n v="55.949629369838583"/>
    <n v="55.45497692"/>
    <n v="8.9198928087586005E-3"/>
    <n v="26.752362687110399"/>
    <n v="26.75"/>
    <n v="8.832475179065824E-5"/>
    <n v="31.931188568240312"/>
    <n v="31.869431280000001"/>
    <n v="1.9378220997332551E-3"/>
    <n v="22.312331753521885"/>
    <n v="21.819883770000001"/>
    <n v="2.2568772075630683E-2"/>
    <n v="12.319099936653801"/>
    <m/>
    <m/>
    <n v="33.11154026246713"/>
    <m/>
    <m/>
    <m/>
    <m/>
    <n v="5.4931936274126729E-2"/>
    <m/>
    <m/>
    <m/>
    <n v="8.4538301748291858"/>
    <m/>
    <m/>
    <m/>
    <m/>
    <m/>
    <m/>
    <n v="2.7598921219055659"/>
    <m/>
    <m/>
    <n v="31.798705688575509"/>
    <m/>
    <m/>
    <e v="#DIV/0!"/>
    <m/>
  </r>
  <r>
    <x v="4413"/>
    <n v="21"/>
    <n v="22.84"/>
    <n v="11.393000000000001"/>
    <n v="9.5836000000000006"/>
    <n v="899.82"/>
    <n v="119.64"/>
    <n v="16802.665911"/>
    <n v="14135.280075000001"/>
    <n v="1.1111556939003009E-6"/>
    <n v="26.148419662222103"/>
    <n v="26.17"/>
    <n v="-8.2462123721427361E-4"/>
    <n v="22.810357992611312"/>
    <n v="22.35743931"/>
    <n v="2.025807501169119E-2"/>
    <n v="56.489186015482041"/>
    <n v="55.987699110000001"/>
    <n v="8.9570908155514051E-3"/>
    <n v="26.613459608510645"/>
    <n v="26.61"/>
    <n v="1.3001159378611682E-4"/>
    <n v="31.765113244766631"/>
    <n v="31.702972729999999"/>
    <n v="1.9600847938094912E-3"/>
    <n v="21.881025831541635"/>
    <n v="21.396776549999998"/>
    <n v="2.2631880106334767E-2"/>
    <n v="12.416256997352082"/>
    <m/>
    <m/>
    <n v="32.587357053330706"/>
    <m/>
    <m/>
    <m/>
    <m/>
    <n v="5.2805412877390691E-2"/>
    <m/>
    <m/>
    <m/>
    <n v="8.6169240927532478"/>
    <m/>
    <m/>
    <m/>
    <m/>
    <m/>
    <m/>
    <n v="2.6530236832765683"/>
    <m/>
    <m/>
    <n v="31.961927583906792"/>
    <m/>
    <m/>
    <e v="#DIV/0!"/>
    <m/>
  </r>
  <r>
    <x v="4414"/>
    <n v="19.54"/>
    <n v="22.12"/>
    <n v="10.997199999999999"/>
    <n v="9.2507000000000001"/>
    <n v="934.5"/>
    <n v="115.03"/>
    <n v="16604.033704000001"/>
    <n v="13968.164583"/>
    <n v="1.1111556939003009E-6"/>
    <n v="25.23939164285223"/>
    <n v="25.26"/>
    <n v="-8.1584945161405908E-4"/>
    <n v="21.621625234909683"/>
    <n v="21.188590850000001"/>
    <n v="2.0437148839923092E-2"/>
    <n v="57.468806392014002"/>
    <n v="56.954752259999999"/>
    <n v="9.025658292170835E-3"/>
    <n v="26.29820814085171"/>
    <n v="26.3"/>
    <n v="-6.8131526550940791E-5"/>
    <n v="31.388558032252099"/>
    <n v="31.326802149999999"/>
    <n v="1.9713433230879041E-3"/>
    <n v="21.121159754552789"/>
    <n v="20.652741150000001"/>
    <n v="2.2680698951809131E-2"/>
    <n v="12.894085910107547"/>
    <m/>
    <m/>
    <n v="30.073737076518444"/>
    <m/>
    <m/>
    <m/>
    <m/>
    <n v="4.9135214533133159E-2"/>
    <m/>
    <m/>
    <m/>
    <n v="8.9158299506921512"/>
    <m/>
    <m/>
    <m/>
    <m/>
    <m/>
    <m/>
    <n v="2.4686017122149053"/>
    <m/>
    <m/>
    <n v="32.338639862927288"/>
    <m/>
    <m/>
    <e v="#DIV/0!"/>
    <m/>
  </r>
  <r>
    <x v="4415"/>
    <n v="18.77"/>
    <n v="21.88"/>
    <n v="10.768599999999999"/>
    <n v="9.0584000000000007"/>
    <n v="954.1"/>
    <n v="112.61"/>
    <n v="16641.392223999999"/>
    <n v="13999.576965"/>
    <n v="1.1111556939003009E-6"/>
    <n v="24.714135013091859"/>
    <n v="24.74"/>
    <n v="-1.0454723891729634E-3"/>
    <n v="20.947231302758173"/>
    <n v="20.530053800000001"/>
    <n v="2.0320331686523474E-2"/>
    <n v="58.064614823586936"/>
    <n v="57.543557509999999"/>
    <n v="9.0550069570582981E-3"/>
    <n v="26.356735542057166"/>
    <n v="26.36"/>
    <n v="-1.238413483624079E-4"/>
    <n v="31.458134034183992"/>
    <n v="31.39613297"/>
    <n v="1.9747993882952564E-3"/>
    <n v="20.682299516091792"/>
    <n v="20.222572549999999"/>
    <n v="2.2733357240040775E-2"/>
    <n v="13.163802323261084"/>
    <m/>
    <m/>
    <n v="28.806160940767395"/>
    <m/>
    <m/>
    <m/>
    <m/>
    <n v="4.709081963285202E-2"/>
    <m/>
    <m/>
    <m/>
    <n v="9.1007449106192979"/>
    <m/>
    <m/>
    <m/>
    <m/>
    <m/>
    <m/>
    <n v="2.3658646971529276"/>
    <m/>
    <m/>
    <n v="32.264757394455714"/>
    <m/>
    <m/>
    <e v="#DIV/0!"/>
    <m/>
  </r>
  <r>
    <x v="4416"/>
    <n v="20"/>
    <n v="22.39"/>
    <n v="10.9216"/>
    <n v="9.1869999999999994"/>
    <n v="943.87"/>
    <n v="113.82"/>
    <n v="16661.111712999998"/>
    <n v="14016.119325"/>
    <n v="1.1111556939003009E-6"/>
    <n v="25.063439329289597"/>
    <n v="25.09"/>
    <n v="-1.0586158114946898E-3"/>
    <n v="21.392690348088934"/>
    <n v="20.964555470000001"/>
    <n v="2.042184384503587E-2"/>
    <n v="57.647948388692036"/>
    <n v="57.129318169999998"/>
    <n v="9.0781797386194629E-3"/>
    <n v="26.386037134678162"/>
    <n v="26.38"/>
    <n v="2.2885271714034872E-4"/>
    <n v="31.492265740980763"/>
    <n v="31.430647619999998"/>
    <n v="1.9604470682796915E-3"/>
    <n v="20.976524739305852"/>
    <n v="20.50817266"/>
    <n v="2.2837338414813724E-2"/>
    <n v="13.020517512293644"/>
    <m/>
    <m/>
    <n v="29.418485232364763"/>
    <m/>
    <m/>
    <m/>
    <m/>
    <n v="4.8422998785432263E-2"/>
    <m/>
    <m/>
    <m/>
    <n v="8.9702902499786745"/>
    <m/>
    <m/>
    <m/>
    <m/>
    <m/>
    <m/>
    <n v="2.4327181243407892"/>
    <m/>
    <m/>
    <n v="32.223164016328688"/>
    <m/>
    <m/>
    <e v="#DIV/0!"/>
    <m/>
  </r>
  <r>
    <x v="4417"/>
    <n v="19.850000000000001"/>
    <n v="22.33"/>
    <n v="10.711399999999999"/>
    <n v="9.0101999999999993"/>
    <n v="956.57"/>
    <n v="112.29"/>
    <n v="16459.677310999999"/>
    <n v="13846.647555"/>
    <n v="1.3889898424768177E-6"/>
    <n v="24.580462378267075"/>
    <n v="24.6"/>
    <n v="-7.9421226556608548E-4"/>
    <n v="20.774950971011755"/>
    <n v="20.358241750000001"/>
    <n v="2.0468821724830555E-2"/>
    <n v="58.201138939006555"/>
    <n v="57.674530830000002"/>
    <n v="9.1306873489576112E-3"/>
    <n v="26.066391865991083"/>
    <n v="26.07"/>
    <n v="-1.3840176482227129E-4"/>
    <n v="31.110485666793959"/>
    <n v="31.049472600000001"/>
    <n v="1.9650274766327414E-3"/>
    <n v="20.573037505234577"/>
    <n v="20.113164380000001"/>
    <n v="2.2864285129189366E-2"/>
    <n v="13.194988683806852"/>
    <m/>
    <m/>
    <n v="28.625401958904277"/>
    <m/>
    <m/>
    <m/>
    <m/>
    <n v="4.6557668795983817E-2"/>
    <m/>
    <m/>
    <m/>
    <n v="9.1424939262115554"/>
    <m/>
    <m/>
    <m/>
    <m/>
    <m/>
    <m/>
    <n v="2.3389823336734539"/>
    <m/>
    <m/>
    <n v="32.611619966134562"/>
    <m/>
    <m/>
    <e v="#DIV/0!"/>
    <m/>
  </r>
  <r>
    <x v="4418"/>
    <n v="18.64"/>
    <n v="21.54"/>
    <n v="10.5143"/>
    <n v="8.8444000000000003"/>
    <n v="978.15"/>
    <n v="109.76"/>
    <n v="16359.310465"/>
    <n v="13762.195054"/>
    <n v="1.3889898424768177E-6"/>
    <n v="24.127570041373723"/>
    <n v="24.15"/>
    <n v="-9.2877675471125798E-4"/>
    <n v="20.201326001400648"/>
    <n v="19.794698360000002"/>
    <n v="2.0542249950235902E-2"/>
    <n v="58.735100446013767"/>
    <n v="58.201258070000002"/>
    <n v="9.1723511435388705E-3"/>
    <n v="25.90681404883253"/>
    <n v="25.91"/>
    <n v="-1.2296222182439642E-4"/>
    <n v="30.919752708010503"/>
    <n v="30.859256590000001"/>
    <n v="1.9603880551712916E-3"/>
    <n v="20.194659130376284"/>
    <n v="19.742678900000001"/>
    <n v="2.289356133813647E-2"/>
    <n v="13.491925280766564"/>
    <m/>
    <m/>
    <n v="27.333405159292035"/>
    <m/>
    <m/>
    <m/>
    <m/>
    <n v="4.4842708075278126E-2"/>
    <m/>
    <m/>
    <m/>
    <n v="9.3102946649846299"/>
    <m/>
    <m/>
    <m/>
    <m/>
    <m/>
    <m/>
    <n v="2.2528026731993944"/>
    <m/>
    <m/>
    <n v="32.809354503535872"/>
    <m/>
    <m/>
    <e v="#DIV/0!"/>
    <m/>
  </r>
  <r>
    <x v="4419"/>
    <n v="16.86"/>
    <n v="20.37"/>
    <n v="9.9208999999999996"/>
    <n v="8.3452000000000002"/>
    <n v="1031.6600000000001"/>
    <n v="103.75"/>
    <n v="16015.943369000001"/>
    <n v="13473.319939999999"/>
    <n v="1.3889898424768177E-6"/>
    <n v="22.765317044249564"/>
    <n v="22.79"/>
    <n v="-1.0830608051968227E-3"/>
    <n v="18.49082883715942"/>
    <n v="18.119009590000001"/>
    <n v="2.0520947644104615E-2"/>
    <n v="60.391106379185565"/>
    <n v="59.839477809999998"/>
    <n v="9.2184723091515153E-3"/>
    <n v="25.362435066392951"/>
    <n v="25.36"/>
    <n v="9.6019968176319637E-5"/>
    <n v="30.269767485601594"/>
    <n v="30.210526940000001"/>
    <n v="1.9609239428113323E-3"/>
    <n v="19.05500490719945"/>
    <n v="18.627086510000002"/>
    <n v="2.2972910818324754E-2"/>
    <n v="14.229225523550127"/>
    <m/>
    <m/>
    <n v="24.33822469036043"/>
    <m/>
    <m/>
    <m/>
    <m/>
    <n v="3.9779298897741892E-2"/>
    <m/>
    <m/>
    <m/>
    <n v="9.835332816806595"/>
    <m/>
    <m/>
    <m/>
    <m/>
    <m/>
    <m/>
    <n v="1.9984075003401505"/>
    <m/>
    <m/>
    <n v="33.496846243904947"/>
    <m/>
    <m/>
    <e v="#DIV/0!"/>
    <m/>
  </r>
  <r>
    <x v="4420"/>
    <n v="16.3"/>
    <n v="20.3"/>
    <n v="9.9362999999999992"/>
    <n v="8.3581000000000003"/>
    <n v="1030.93"/>
    <n v="103.82"/>
    <n v="16192.250453000001"/>
    <n v="13621.618542"/>
    <n v="1.3889898424768177E-6"/>
    <n v="22.800099195788782"/>
    <n v="22.82"/>
    <n v="-8.7207730986937904E-4"/>
    <n v="18.533525767771788"/>
    <n v="18.158416859999999"/>
    <n v="2.0657577731795218E-2"/>
    <n v="60.342859521371729"/>
    <n v="59.78790858"/>
    <n v="9.2819928736789237E-3"/>
    <n v="25.641005185563959"/>
    <n v="25.64"/>
    <n v="3.9203805146659221E-5"/>
    <n v="30.601965148990985"/>
    <n v="30.54180568"/>
    <n v="1.9697417245496673E-3"/>
    <n v="19.084643112258462"/>
    <n v="18.65582775"/>
    <n v="2.2985598280862218E-2"/>
    <n v="14.218377827762783"/>
    <m/>
    <m/>
    <n v="24.369210424844503"/>
    <m/>
    <m/>
    <m/>
    <m/>
    <n v="3.9900935829162668E-2"/>
    <m/>
    <m/>
    <m/>
    <n v="9.8196719954240361"/>
    <m/>
    <m/>
    <m/>
    <m/>
    <m/>
    <m/>
    <n v="2.0044979381905592"/>
    <m/>
    <m/>
    <n v="33.126972729731683"/>
    <m/>
    <m/>
    <e v="#DIV/0!"/>
    <m/>
  </r>
  <r>
    <x v="4421"/>
    <n v="16.309999999999999"/>
    <n v="20.29"/>
    <n v="9.7291000000000007"/>
    <n v="8.1837999999999997"/>
    <n v="1050.4000000000001"/>
    <n v="101.86"/>
    <n v="16302.049876999999"/>
    <n v="13713.929786000001"/>
    <n v="1.5279095799680675E-6"/>
    <n v="22.323019521483396"/>
    <n v="22.34"/>
    <n v="-7.6009304013446854E-4"/>
    <n v="17.953261467284264"/>
    <n v="17.59158669"/>
    <n v="2.0559531306511447E-2"/>
    <n v="60.967294468963829"/>
    <n v="60.403989940000002"/>
    <n v="9.3256178858940331E-3"/>
    <n v="25.812988153487428"/>
    <n v="25.81"/>
    <n v="1.1577502857140765E-4"/>
    <n v="30.806400022165008"/>
    <n v="30.7459831"/>
    <n v="1.9650346508193195E-3"/>
    <n v="18.687189114215499"/>
    <n v="18.265019039999999"/>
    <n v="2.3113585224902256E-2"/>
    <n v="14.484522847263309"/>
    <m/>
    <m/>
    <n v="23.443728576970859"/>
    <m/>
    <m/>
    <m/>
    <m/>
    <n v="3.82328804065575E-2"/>
    <m/>
    <m/>
    <m/>
    <n v="10.02305103817781"/>
    <m/>
    <m/>
    <m/>
    <m/>
    <m/>
    <m/>
    <n v="1.9206425616146328"/>
    <m/>
    <m/>
    <n v="32.898977347252021"/>
    <m/>
    <m/>
    <e v="#DIV/0!"/>
    <m/>
  </r>
  <r>
    <x v="4422"/>
    <n v="15.7"/>
    <n v="19.98"/>
    <n v="9.6364000000000001"/>
    <n v="8.1058000000000003"/>
    <n v="1061.6199999999999"/>
    <n v="100.78"/>
    <n v="16214.909066"/>
    <n v="13640.602532000001"/>
    <n v="1.5279095799680675E-6"/>
    <n v="22.10978405838463"/>
    <n v="22.13"/>
    <n v="-9.135084326872267E-4"/>
    <n v="17.696422306003061"/>
    <n v="17.338324960000001"/>
    <n v="2.0653514502075643E-2"/>
    <n v="61.256240481922461"/>
    <n v="60.687682270000003"/>
    <n v="9.3685932738860611E-3"/>
    <n v="25.674381621980416"/>
    <n v="25.67"/>
    <n v="1.7069037710992774E-4"/>
    <n v="30.640707814199299"/>
    <n v="30.580806540000001"/>
    <n v="1.9587866043018209E-3"/>
    <n v="18.50925853739588"/>
    <n v="18.090037769999999"/>
    <n v="2.3174123389123391E-2"/>
    <n v="14.63843922936822"/>
    <m/>
    <m/>
    <n v="22.944843089373553"/>
    <m/>
    <m/>
    <m/>
    <m/>
    <n v="3.7502819514748022E-2"/>
    <m/>
    <m/>
    <m/>
    <n v="10.118109708891042"/>
    <m/>
    <m/>
    <m/>
    <m/>
    <m/>
    <m/>
    <n v="1.8839488882937372"/>
    <m/>
    <m/>
    <n v="33.073712689512014"/>
    <m/>
    <m/>
    <e v="#DIV/0!"/>
    <m/>
  </r>
  <r>
    <x v="4423"/>
    <n v="15.49"/>
    <n v="19.87"/>
    <n v="9.5312999999999999"/>
    <n v="8.0174000000000003"/>
    <n v="1072.48"/>
    <n v="99.75"/>
    <n v="16099.604164"/>
    <n v="13543.58279"/>
    <n v="1.5279095799680675E-6"/>
    <n v="21.868109078721215"/>
    <n v="21.89"/>
    <n v="-1.0000420867422033E-3"/>
    <n v="17.406765691751065"/>
    <n v="17.052537510000001"/>
    <n v="2.0772754878465305E-2"/>
    <n v="61.588660718565308"/>
    <n v="61.011577350000003"/>
    <n v="9.458587921023609E-3"/>
    <n v="25.491188430696162"/>
    <n v="25.49"/>
    <n v="4.6623409029500351E-5"/>
    <n v="30.42180774425421"/>
    <n v="30.362382669999999"/>
    <n v="1.957194035135057E-3"/>
    <n v="18.307576349564634"/>
    <n v="17.890081129999999"/>
    <n v="2.3336686766866288E-2"/>
    <n v="14.787375013462468"/>
    <m/>
    <m/>
    <n v="22.47412570651079"/>
    <m/>
    <m/>
    <m/>
    <m/>
    <n v="3.6683588950212738E-2"/>
    <m/>
    <m/>
    <m/>
    <n v="10.227979104294123"/>
    <m/>
    <m/>
    <m/>
    <m/>
    <m/>
    <m/>
    <n v="1.8427765658090951"/>
    <m/>
    <m/>
    <n v="33.307770708311558"/>
    <m/>
    <m/>
    <e v="#DIV/0!"/>
    <m/>
  </r>
  <r>
    <x v="4424"/>
    <n v="15.01"/>
    <n v="19.48"/>
    <n v="9.2331000000000003"/>
    <n v="7.7664999999999997"/>
    <n v="1105.1199999999999"/>
    <n v="96.71"/>
    <n v="15948.95377"/>
    <n v="13416.82941"/>
    <n v="1.5279095799680675E-6"/>
    <n v="21.183418278632605"/>
    <n v="21.2"/>
    <n v="-7.8215666827330388E-4"/>
    <n v="16.589504276856708"/>
    <n v="16.247091260000001"/>
    <n v="2.1075342741486258E-2"/>
    <n v="62.550723801278629"/>
    <n v="61.959070179999998"/>
    <n v="9.549104264473085E-3"/>
    <n v="25.252041500857086"/>
    <n v="25.25"/>
    <n v="8.0851519092428603E-5"/>
    <n v="30.136135604671004"/>
    <n v="30.077323029999999"/>
    <n v="1.9553792939732695E-3"/>
    <n v="17.734821157020203"/>
    <n v="17.328919540000001"/>
    <n v="2.3423365552784015E-2"/>
    <n v="15.236581038782576"/>
    <m/>
    <m/>
    <n v="21.102666840838229"/>
    <m/>
    <m/>
    <m/>
    <m/>
    <n v="3.4386445784105241E-2"/>
    <m/>
    <m/>
    <m/>
    <n v="10.547566648101727"/>
    <m/>
    <m/>
    <m/>
    <m/>
    <m/>
    <m/>
    <n v="1.7273638140002257"/>
    <m/>
    <m/>
    <n v="33.618303553951584"/>
    <m/>
    <m/>
    <e v="#DIV/0!"/>
    <m/>
  </r>
  <r>
    <x v="4425"/>
    <n v="15.43"/>
    <n v="20.010000000000002"/>
    <n v="9.4328000000000003"/>
    <n v="7.9344999999999999"/>
    <n v="1084.99"/>
    <n v="98.47"/>
    <n v="16113.050823"/>
    <n v="13554.853211"/>
    <n v="1.5279095799680675E-6"/>
    <n v="21.641060493339289"/>
    <n v="21.66"/>
    <n v="-8.7440012283990232E-4"/>
    <n v="17.127620483040847"/>
    <n v="16.77435169"/>
    <n v="2.1060056422415929E-2"/>
    <n v="61.872584593234436"/>
    <n v="61.286441349999997"/>
    <n v="9.5639954013162498E-3"/>
    <n v="25.511234943101257"/>
    <n v="25.51"/>
    <n v="4.8410156850531294E-5"/>
    <n v="30.44518954739134"/>
    <n v="30.385593119999999"/>
    <n v="1.9613382946312985E-3"/>
    <n v="18.118623293746563"/>
    <n v="17.703142750000001"/>
    <n v="2.3469309919367909E-2"/>
    <n v="14.958223743635735"/>
    <m/>
    <m/>
    <n v="21.869084899427168"/>
    <m/>
    <m/>
    <m/>
    <m/>
    <n v="3.587288842879225E-2"/>
    <m/>
    <m/>
    <m/>
    <n v="10.318927749033252"/>
    <m/>
    <m/>
    <m/>
    <m/>
    <m/>
    <m/>
    <n v="1.8020155788559049"/>
    <m/>
    <m/>
    <n v="33.271280057518027"/>
    <m/>
    <m/>
    <e v="#DIV/0!"/>
    <m/>
  </r>
  <r>
    <x v="4426"/>
    <n v="15.24"/>
    <n v="19.559999999999999"/>
    <n v="9.1611999999999991"/>
    <n v="7.7060000000000004"/>
    <n v="1114.3499999999999"/>
    <n v="95.81"/>
    <n v="15825.056087000001"/>
    <n v="13312.519990000001"/>
    <n v="1.5279095799680675E-6"/>
    <n v="21.016408810810315"/>
    <n v="21.04"/>
    <n v="-1.1212542390534042E-3"/>
    <n v="16.387279890208344"/>
    <n v="16.047839870000001"/>
    <n v="2.1151757679418015E-2"/>
    <n v="62.758596201689791"/>
    <n v="62.161370779999999"/>
    <n v="9.6076617068738823E-3"/>
    <n v="25.053430093586631"/>
    <n v="25.05"/>
    <n v="1.3692988369773396E-4"/>
    <n v="29.898045092558334"/>
    <n v="29.83915541"/>
    <n v="1.9735706908983186E-3"/>
    <n v="17.597344214078959"/>
    <n v="17.191932909999998"/>
    <n v="2.3581484769705341E-2"/>
    <n v="15.360470344554518"/>
    <m/>
    <m/>
    <n v="20.682845833591966"/>
    <m/>
    <m/>
    <m/>
    <m/>
    <n v="3.3803315423363338E-2"/>
    <m/>
    <m/>
    <m/>
    <n v="10.614611905496087"/>
    <m/>
    <m/>
    <m/>
    <m/>
    <m/>
    <m/>
    <n v="1.6980031455539826"/>
    <m/>
    <m/>
    <n v="33.862500525927103"/>
    <m/>
    <m/>
    <e v="#DIV/0!"/>
    <m/>
  </r>
  <r>
    <x v="4427"/>
    <n v="15.98"/>
    <n v="20.11"/>
    <n v="9.3354999999999997"/>
    <n v="7.8525999999999998"/>
    <n v="1099.42"/>
    <n v="97.09"/>
    <n v="15937.480718000001"/>
    <n v="13407.074678999999"/>
    <n v="1.5279095799680675E-6"/>
    <n v="21.415742526154098"/>
    <n v="21.44"/>
    <n v="-1.1314120263947736E-3"/>
    <n v="16.854749055196965"/>
    <n v="16.505881200000001"/>
    <n v="2.1135972746306075E-2"/>
    <n v="62.160014229029528"/>
    <n v="61.56690588"/>
    <n v="9.6335578433250912E-3"/>
    <n v="25.230799863458643"/>
    <n v="25.23"/>
    <n v="3.1702871923888765E-5"/>
    <n v="30.109444983306926"/>
    <n v="30.050228329999999"/>
    <n v="1.9705891301933232E-3"/>
    <n v="17.932290453699839"/>
    <n v="17.519200810000001"/>
    <n v="2.3579251598283335E-2"/>
    <n v="15.153841214887414"/>
    <m/>
    <m/>
    <n v="21.233864761120252"/>
    <m/>
    <m/>
    <m/>
    <m/>
    <n v="3.5088290765958666E-2"/>
    <m/>
    <m/>
    <m/>
    <n v="10.412193099973885"/>
    <m/>
    <m/>
    <m/>
    <m/>
    <m/>
    <m/>
    <n v="1.762532248123394"/>
    <m/>
    <m/>
    <n v="33.620793535137835"/>
    <m/>
    <m/>
    <e v="#DIV/0!"/>
    <m/>
  </r>
  <r>
    <x v="4428"/>
    <n v="16.98"/>
    <n v="20.89"/>
    <n v="9.5480999999999998"/>
    <n v="8.0314999999999994"/>
    <n v="1069.6600000000001"/>
    <n v="99.72"/>
    <n v="16159.098717999999"/>
    <n v="13593.485735"/>
    <n v="1.5279095799680675E-6"/>
    <n v="21.902915245224325"/>
    <n v="21.92"/>
    <n v="-7.7941399524072974E-4"/>
    <n v="17.430565904885686"/>
    <n v="17.068625520000001"/>
    <n v="2.1205010588672524E-2"/>
    <n v="61.450341892616549"/>
    <n v="60.859463290000001"/>
    <n v="9.708902620467752E-3"/>
    <n v="25.581021969102782"/>
    <n v="25.58"/>
    <n v="3.9951880484112579E-5"/>
    <n v="30.52711445458695"/>
    <n v="30.466549990000001"/>
    <n v="1.9879003236935588E-3"/>
    <n v="18.341004485544328"/>
    <n v="17.917664070000001"/>
    <n v="2.3626986971652109E-2"/>
    <n v="14.74283677252398"/>
    <m/>
    <m/>
    <n v="22.382537143966669"/>
    <m/>
    <m/>
    <m/>
    <m/>
    <n v="3.6685835812782383E-2"/>
    <m/>
    <m/>
    <m/>
    <n v="10.17450587311912"/>
    <m/>
    <m/>
    <m/>
    <m/>
    <m/>
    <m/>
    <n v="1.8427607044468548"/>
    <m/>
    <m/>
    <n v="33.152156740822242"/>
    <m/>
    <m/>
    <e v="#DIV/0!"/>
    <m/>
  </r>
  <r>
    <x v="4429"/>
    <n v="16.53"/>
    <n v="20.48"/>
    <n v="9.2492000000000001"/>
    <n v="7.78"/>
    <n v="1101.29"/>
    <n v="96.77"/>
    <n v="15914.755071"/>
    <n v="13387.916256"/>
    <n v="1.5279095799680675E-6"/>
    <n v="21.216734633681899"/>
    <n v="21.24"/>
    <n v="-1.0953562296657227E-3"/>
    <n v="16.611670264291629"/>
    <n v="16.267338200000001"/>
    <n v="2.1167080935935001E-2"/>
    <n v="62.410851616684326"/>
    <n v="61.80793165"/>
    <n v="9.7547345557278398E-3"/>
    <n v="25.193593979341866"/>
    <n v="25.19"/>
    <n v="1.4267484485364079E-4"/>
    <n v="30.064509527816504"/>
    <n v="30.004484869999999"/>
    <n v="2.0005228577184564E-3"/>
    <n v="17.766840962051774"/>
    <n v="17.356902730000002"/>
    <n v="2.3618167274926716E-2"/>
    <n v="15.177952861448322"/>
    <m/>
    <m/>
    <n v="21.056655585647732"/>
    <m/>
    <m/>
    <m/>
    <m/>
    <n v="3.438710175122469E-2"/>
    <m/>
    <m/>
    <m/>
    <n v="10.492623668048553"/>
    <m/>
    <m/>
    <m/>
    <m/>
    <m/>
    <m/>
    <n v="1.7272761021875287"/>
    <m/>
    <m/>
    <n v="33.652311787603765"/>
    <m/>
    <m/>
    <e v="#DIV/0!"/>
    <m/>
  </r>
  <r>
    <x v="4430"/>
    <n v="16.260000000000002"/>
    <n v="20.37"/>
    <n v="9.3231999999999999"/>
    <n v="7.8422000000000001"/>
    <n v="1094.97"/>
    <n v="97.33"/>
    <n v="16087.128242000001"/>
    <n v="13532.900707000001"/>
    <n v="1.5279095799680675E-6"/>
    <n v="21.385961713076476"/>
    <n v="21.41"/>
    <n v="-1.1227597815751666E-3"/>
    <n v="16.810720996655295"/>
    <n v="16.460567059999999"/>
    <n v="2.1272288820850305E-2"/>
    <n v="62.159750750788746"/>
    <n v="61.553716479999999"/>
    <n v="9.8456162429390037E-3"/>
    <n v="25.465845558912861"/>
    <n v="25.46"/>
    <n v="2.2959775777131597E-4"/>
    <n v="30.389127480319928"/>
    <n v="30.326789489999999"/>
    <n v="2.0555420263157487E-3"/>
    <n v="17.909056072550111"/>
    <n v="17.494205310000002"/>
    <n v="2.371361003251593E-2"/>
    <n v="15.09002387425514"/>
    <m/>
    <m/>
    <n v="21.298739511300802"/>
    <m/>
    <m/>
    <m/>
    <m/>
    <n v="3.4935764457288361E-2"/>
    <m/>
    <m/>
    <m/>
    <n v="10.408251834882453"/>
    <m/>
    <m/>
    <m/>
    <m/>
    <m/>
    <m/>
    <n v="1.7548181090902384"/>
    <m/>
    <m/>
    <n v="33.286693712693662"/>
    <m/>
    <m/>
    <e v="#DIV/0!"/>
    <m/>
  </r>
  <r>
    <x v="4431"/>
    <m/>
    <m/>
    <m/>
    <m/>
    <n v="1107.8900000000001"/>
    <n v="96.18"/>
    <m/>
    <m/>
    <m/>
    <m/>
    <m/>
    <m/>
    <m/>
    <m/>
    <m/>
    <m/>
    <m/>
    <m/>
    <m/>
    <m/>
    <m/>
    <m/>
    <m/>
    <m/>
    <m/>
    <m/>
    <m/>
    <n v="15.265567569905972"/>
    <m/>
    <m/>
    <n v="20.790678890932426"/>
    <m/>
    <m/>
    <m/>
    <m/>
    <m/>
    <m/>
    <m/>
    <m/>
    <m/>
    <m/>
    <m/>
    <m/>
    <m/>
    <m/>
    <m/>
    <m/>
    <m/>
    <m/>
    <m/>
    <m/>
    <m/>
    <m/>
    <m/>
  </r>
  <r>
    <x v="4432"/>
    <m/>
    <m/>
    <m/>
    <m/>
    <n v="1138.52"/>
    <n v="93.52"/>
    <m/>
    <m/>
    <m/>
    <m/>
    <m/>
    <m/>
    <m/>
    <m/>
    <m/>
    <m/>
    <m/>
    <m/>
    <m/>
    <m/>
    <m/>
    <m/>
    <m/>
    <m/>
    <m/>
    <m/>
    <m/>
    <n v="15.686757396929687"/>
    <m/>
    <m/>
    <n v="19.639189086924851"/>
    <m/>
    <m/>
    <m/>
    <m/>
    <m/>
    <m/>
    <m/>
    <m/>
    <m/>
    <m/>
    <m/>
    <m/>
    <m/>
    <m/>
    <m/>
    <m/>
    <m/>
    <m/>
    <m/>
    <m/>
    <m/>
    <m/>
    <m/>
  </r>
  <r>
    <x v="4433"/>
    <m/>
    <m/>
    <m/>
    <m/>
    <n v="1181.06"/>
    <n v="90.02"/>
    <m/>
    <m/>
    <m/>
    <m/>
    <m/>
    <m/>
    <m/>
    <m/>
    <m/>
    <m/>
    <m/>
    <m/>
    <m/>
    <m/>
    <m/>
    <m/>
    <m/>
    <m/>
    <m/>
    <m/>
    <m/>
    <n v="16.271990402490005"/>
    <m/>
    <m/>
    <n v="18.167806058622954"/>
    <m/>
    <m/>
    <m/>
    <m/>
    <m/>
    <m/>
    <m/>
    <m/>
    <m/>
    <m/>
    <m/>
    <m/>
    <m/>
    <m/>
    <m/>
    <m/>
    <m/>
    <m/>
    <m/>
    <m/>
    <m/>
    <m/>
    <m/>
  </r>
  <r>
    <x v="4434"/>
    <m/>
    <m/>
    <m/>
    <m/>
    <n v="1158.07"/>
    <n v="91.78"/>
    <m/>
    <m/>
    <m/>
    <m/>
    <m/>
    <m/>
    <m/>
    <m/>
    <m/>
    <m/>
    <m/>
    <m/>
    <m/>
    <m/>
    <m/>
    <m/>
    <m/>
    <m/>
    <m/>
    <m/>
    <m/>
    <n v="15.954372658266177"/>
    <m/>
    <m/>
    <n v="18.876773424877346"/>
    <m/>
    <m/>
    <m/>
    <m/>
    <m/>
    <m/>
    <m/>
    <m/>
    <m/>
    <m/>
    <m/>
    <m/>
    <m/>
    <m/>
    <m/>
    <m/>
    <m/>
    <m/>
    <m/>
    <m/>
    <m/>
    <m/>
    <m/>
  </r>
  <r>
    <x v="4435"/>
    <m/>
    <m/>
    <m/>
    <m/>
    <n v="1124.6300000000001"/>
    <n v="94.43"/>
    <m/>
    <m/>
    <m/>
    <m/>
    <m/>
    <m/>
    <m/>
    <m/>
    <m/>
    <m/>
    <m/>
    <m/>
    <m/>
    <m/>
    <m/>
    <m/>
    <m/>
    <m/>
    <m/>
    <m/>
    <m/>
    <n v="15.492831139222067"/>
    <m/>
    <m/>
    <n v="19.965325653740997"/>
    <m/>
    <m/>
    <m/>
    <m/>
    <m/>
    <m/>
    <m/>
    <m/>
    <m/>
    <m/>
    <m/>
    <m/>
    <m/>
    <m/>
    <m/>
    <m/>
    <m/>
    <m/>
    <m/>
    <m/>
    <m/>
    <m/>
    <m/>
  </r>
  <r>
    <x v="4436"/>
    <m/>
    <m/>
    <m/>
    <m/>
    <n v="1118.29"/>
    <n v="94.96"/>
    <m/>
    <m/>
    <m/>
    <m/>
    <m/>
    <m/>
    <m/>
    <m/>
    <m/>
    <m/>
    <m/>
    <m/>
    <m/>
    <m/>
    <m/>
    <m/>
    <m/>
    <m/>
    <m/>
    <m/>
    <m/>
    <n v="15.402959432818735"/>
    <m/>
    <m/>
    <n v="20.184828552233572"/>
    <m/>
    <m/>
    <m/>
    <m/>
    <m/>
    <m/>
    <m/>
    <m/>
    <m/>
    <m/>
    <m/>
    <m/>
    <m/>
    <m/>
    <m/>
    <m/>
    <m/>
    <m/>
    <m/>
    <m/>
    <m/>
    <m/>
    <m/>
  </r>
  <r>
    <x v="4437"/>
    <m/>
    <m/>
    <m/>
    <m/>
    <n v="1097.01"/>
    <n v="96.77"/>
    <m/>
    <m/>
    <m/>
    <m/>
    <m/>
    <m/>
    <m/>
    <m/>
    <m/>
    <m/>
    <m/>
    <m/>
    <m/>
    <m/>
    <m/>
    <m/>
    <m/>
    <m/>
    <m/>
    <m/>
    <m/>
    <n v="15.109027759700059"/>
    <m/>
    <m/>
    <n v="20.952704772905662"/>
    <m/>
    <m/>
    <m/>
    <m/>
    <m/>
    <m/>
    <m/>
    <m/>
    <m/>
    <m/>
    <m/>
    <m/>
    <m/>
    <m/>
    <m/>
    <m/>
    <m/>
    <m/>
    <m/>
    <m/>
    <m/>
    <m/>
    <m/>
  </r>
  <r>
    <x v="4438"/>
    <m/>
    <m/>
    <m/>
    <m/>
    <n v="1081"/>
    <n v="98.18"/>
    <m/>
    <m/>
    <m/>
    <m/>
    <m/>
    <m/>
    <m/>
    <m/>
    <m/>
    <m/>
    <m/>
    <m/>
    <m/>
    <s v=" "/>
    <m/>
    <m/>
    <m/>
    <m/>
    <m/>
    <m/>
    <m/>
    <n v="14.88770754784116"/>
    <m/>
    <m/>
    <n v="21.561650693890808"/>
    <m/>
    <m/>
    <m/>
    <m/>
    <m/>
    <m/>
    <m/>
    <m/>
    <m/>
    <m/>
    <m/>
    <m/>
    <m/>
    <m/>
    <m/>
    <m/>
    <m/>
    <m/>
    <m/>
    <m/>
    <m/>
    <m/>
    <m/>
  </r>
  <r>
    <x v="4439"/>
    <m/>
    <m/>
    <m/>
    <m/>
    <n v="1103.9100000000001"/>
    <n v="96.1"/>
    <m/>
    <m/>
    <m/>
    <m/>
    <m/>
    <m/>
    <m/>
    <m/>
    <m/>
    <m/>
    <m/>
    <m/>
    <m/>
    <m/>
    <m/>
    <m/>
    <m/>
    <m/>
    <m/>
    <m/>
    <m/>
    <n v="15.202394734708717"/>
    <m/>
    <m/>
    <n v="20.646486003164103"/>
    <m/>
    <m/>
    <m/>
    <m/>
    <m/>
    <m/>
    <m/>
    <m/>
    <m/>
    <m/>
    <m/>
    <m/>
    <m/>
    <m/>
    <m/>
    <m/>
    <m/>
    <m/>
    <m/>
    <m/>
    <m/>
    <m/>
    <m/>
  </r>
  <r>
    <x v="4440"/>
    <m/>
    <m/>
    <m/>
    <m/>
    <n v="1141.2"/>
    <n v="92.85"/>
    <m/>
    <m/>
    <m/>
    <m/>
    <m/>
    <m/>
    <m/>
    <m/>
    <m/>
    <m/>
    <m/>
    <m/>
    <m/>
    <m/>
    <m/>
    <m/>
    <m/>
    <m/>
    <m/>
    <m/>
    <m/>
    <n v="15.715069383010491"/>
    <m/>
    <m/>
    <n v="19.24853535353936"/>
    <m/>
    <m/>
    <m/>
    <m/>
    <m/>
    <m/>
    <m/>
    <m/>
    <m/>
    <m/>
    <m/>
    <m/>
    <m/>
    <m/>
    <m/>
    <m/>
    <m/>
    <m/>
    <m/>
    <m/>
    <m/>
    <m/>
    <m/>
  </r>
  <r>
    <x v="4441"/>
    <m/>
    <m/>
    <m/>
    <m/>
    <n v="1152.06"/>
    <n v="91.97"/>
    <m/>
    <m/>
    <m/>
    <m/>
    <m/>
    <m/>
    <m/>
    <m/>
    <m/>
    <m/>
    <m/>
    <m/>
    <m/>
    <m/>
    <m/>
    <m/>
    <m/>
    <m/>
    <m/>
    <m/>
    <m/>
    <n v="15.862010936670746"/>
    <m/>
    <m/>
    <n v="18.879359048034111"/>
    <m/>
    <m/>
    <m/>
    <m/>
    <m/>
    <m/>
    <m/>
    <m/>
    <m/>
    <m/>
    <m/>
    <m/>
    <m/>
    <m/>
    <m/>
    <m/>
    <m/>
    <m/>
    <m/>
    <m/>
    <m/>
    <m/>
    <m/>
  </r>
  <r>
    <x v="4442"/>
    <m/>
    <m/>
    <m/>
    <m/>
    <n v="1154.56"/>
    <n v="91.77"/>
    <m/>
    <m/>
    <m/>
    <m/>
    <m/>
    <m/>
    <m/>
    <m/>
    <m/>
    <m/>
    <m/>
    <m/>
    <m/>
    <m/>
    <m/>
    <m/>
    <m/>
    <m/>
    <m/>
    <m/>
    <m/>
    <n v="15.895560873336363"/>
    <m/>
    <m/>
    <n v="18.795816422137452"/>
    <m/>
    <m/>
    <m/>
    <m/>
    <m/>
    <m/>
    <m/>
    <m/>
    <m/>
    <m/>
    <m/>
    <m/>
    <m/>
    <m/>
    <m/>
    <m/>
    <m/>
    <m/>
    <m/>
    <m/>
    <m/>
    <m/>
    <m/>
  </r>
  <r>
    <x v="4443"/>
    <m/>
    <m/>
    <m/>
    <m/>
    <n v="1134.8699999999999"/>
    <n v="93.33"/>
    <m/>
    <m/>
    <m/>
    <m/>
    <m/>
    <m/>
    <m/>
    <m/>
    <m/>
    <m/>
    <m/>
    <m/>
    <m/>
    <m/>
    <m/>
    <m/>
    <m/>
    <m/>
    <m/>
    <m/>
    <m/>
    <n v="15.623620000964884"/>
    <m/>
    <m/>
    <n v="19.43335707149658"/>
    <m/>
    <m/>
    <m/>
    <m/>
    <m/>
    <m/>
    <m/>
    <m/>
    <m/>
    <m/>
    <m/>
    <m/>
    <m/>
    <m/>
    <m/>
    <m/>
    <m/>
    <m/>
    <m/>
    <m/>
    <m/>
    <m/>
    <m/>
  </r>
  <r>
    <x v="4444"/>
    <m/>
    <m/>
    <m/>
    <m/>
    <n v="1123.7"/>
    <n v="94.25"/>
    <m/>
    <m/>
    <m/>
    <m/>
    <m/>
    <m/>
    <m/>
    <m/>
    <m/>
    <m/>
    <m/>
    <m/>
    <m/>
    <m/>
    <m/>
    <m/>
    <m/>
    <m/>
    <m/>
    <m/>
    <m/>
    <n v="15.468996279870442"/>
    <m/>
    <m/>
    <n v="19.814976197947161"/>
    <m/>
    <m/>
    <m/>
    <m/>
    <m/>
    <m/>
    <m/>
    <m/>
    <m/>
    <m/>
    <m/>
    <m/>
    <m/>
    <m/>
    <m/>
    <m/>
    <m/>
    <m/>
    <m/>
    <m/>
    <m/>
    <m/>
    <m/>
  </r>
  <r>
    <x v="4445"/>
    <m/>
    <m/>
    <m/>
    <m/>
    <n v="1107.55"/>
    <n v="95.61"/>
    <m/>
    <m/>
    <m/>
    <m/>
    <m/>
    <m/>
    <m/>
    <m/>
    <m/>
    <m/>
    <m/>
    <m/>
    <m/>
    <m/>
    <m/>
    <m/>
    <m/>
    <m/>
    <m/>
    <m/>
    <m/>
    <n v="15.245837903719829"/>
    <m/>
    <m/>
    <n v="20.385272097956516"/>
    <m/>
    <m/>
    <m/>
    <m/>
    <m/>
    <m/>
    <m/>
    <m/>
    <m/>
    <m/>
    <m/>
    <m/>
    <m/>
    <m/>
    <m/>
    <m/>
    <m/>
    <m/>
    <m/>
    <m/>
    <m/>
    <m/>
    <m/>
  </r>
  <r>
    <x v="4446"/>
    <m/>
    <m/>
    <m/>
    <m/>
    <n v="1092.93"/>
    <n v="96.87"/>
    <m/>
    <m/>
    <m/>
    <m/>
    <m/>
    <m/>
    <m/>
    <m/>
    <m/>
    <m/>
    <m/>
    <m/>
    <m/>
    <m/>
    <m/>
    <m/>
    <m/>
    <m/>
    <m/>
    <m/>
    <m/>
    <n v="15.042115215687401"/>
    <m/>
    <m/>
    <n v="20.917787956736397"/>
    <m/>
    <m/>
    <m/>
    <m/>
    <m/>
    <m/>
    <m/>
    <m/>
    <m/>
    <m/>
    <m/>
    <m/>
    <m/>
    <m/>
    <m/>
    <m/>
    <m/>
    <m/>
    <m/>
    <m/>
    <m/>
    <m/>
    <m/>
  </r>
  <r>
    <x v="4447"/>
    <m/>
    <m/>
    <m/>
    <m/>
    <n v="1113.97"/>
    <n v="95"/>
    <m/>
    <m/>
    <m/>
    <m/>
    <m/>
    <m/>
    <m/>
    <m/>
    <m/>
    <m/>
    <m/>
    <m/>
    <m/>
    <m/>
    <m/>
    <m/>
    <m/>
    <m/>
    <m/>
    <m/>
    <m/>
    <n v="15.330850945942359"/>
    <m/>
    <m/>
    <n v="20.108653025565829"/>
    <m/>
    <m/>
    <m/>
    <m/>
    <m/>
    <m/>
    <m/>
    <m/>
    <m/>
    <m/>
    <m/>
    <m/>
    <m/>
    <m/>
    <m/>
    <m/>
    <m/>
    <m/>
    <m/>
    <m/>
    <m/>
    <m/>
    <m/>
  </r>
  <r>
    <x v="4448"/>
    <m/>
    <m/>
    <m/>
    <m/>
    <n v="1129.71"/>
    <n v="93.66"/>
    <m/>
    <m/>
    <m/>
    <m/>
    <m/>
    <m/>
    <m/>
    <m/>
    <m/>
    <m/>
    <m/>
    <m/>
    <m/>
    <m/>
    <m/>
    <m/>
    <m/>
    <m/>
    <m/>
    <m/>
    <m/>
    <n v="15.54661850235227"/>
    <m/>
    <m/>
    <n v="19.539888983253963"/>
    <m/>
    <m/>
    <m/>
    <m/>
    <m/>
    <m/>
    <m/>
    <m/>
    <m/>
    <m/>
    <m/>
    <m/>
    <m/>
    <m/>
    <m/>
    <m/>
    <m/>
    <m/>
    <m/>
    <m/>
    <m/>
    <m/>
    <m/>
  </r>
  <r>
    <x v="4449"/>
    <m/>
    <m/>
    <m/>
    <m/>
    <n v="840.13"/>
    <n v="117.67"/>
    <m/>
    <m/>
    <m/>
    <m/>
    <m/>
    <m/>
    <m/>
    <m/>
    <m/>
    <m/>
    <m/>
    <m/>
    <m/>
    <m/>
    <m/>
    <m/>
    <m/>
    <m/>
    <m/>
    <m/>
    <m/>
    <n v="11.560267041398962"/>
    <m/>
    <m/>
    <n v="29.553595755933419"/>
    <m/>
    <m/>
    <m/>
    <m/>
    <m/>
    <m/>
    <m/>
    <m/>
    <m/>
    <m/>
    <m/>
    <m/>
    <m/>
    <m/>
    <m/>
    <m/>
    <m/>
    <m/>
    <m/>
    <m/>
    <m/>
    <m/>
    <m/>
  </r>
  <r>
    <x v="4450"/>
    <m/>
    <m/>
    <m/>
    <m/>
    <n v="956.04"/>
    <n v="101.43"/>
    <m/>
    <m/>
    <m/>
    <m/>
    <m/>
    <m/>
    <m/>
    <m/>
    <m/>
    <m/>
    <m/>
    <m/>
    <m/>
    <m/>
    <m/>
    <m/>
    <m/>
    <m/>
    <m/>
    <m/>
    <m/>
    <n v="13.153037056063427"/>
    <m/>
    <m/>
    <n v="21.391141291096908"/>
    <m/>
    <m/>
    <m/>
    <m/>
    <m/>
    <m/>
    <m/>
    <m/>
    <m/>
    <m/>
    <m/>
    <m/>
    <m/>
    <m/>
    <m/>
    <m/>
    <m/>
    <m/>
    <m/>
    <m/>
    <m/>
    <m/>
    <m/>
  </r>
  <r>
    <x v="4451"/>
    <m/>
    <m/>
    <m/>
    <m/>
    <n v="823.76"/>
    <n v="115.47"/>
    <m/>
    <m/>
    <m/>
    <m/>
    <m/>
    <m/>
    <m/>
    <m/>
    <m/>
    <m/>
    <m/>
    <m/>
    <m/>
    <m/>
    <m/>
    <m/>
    <m/>
    <m/>
    <m/>
    <m/>
    <m/>
    <n v="11.332530134348191"/>
    <m/>
    <m/>
    <n v="27.311009615866698"/>
    <m/>
    <m/>
    <m/>
    <m/>
    <m/>
    <m/>
    <m/>
    <m/>
    <m/>
    <m/>
    <m/>
    <m/>
    <m/>
    <m/>
    <m/>
    <m/>
    <m/>
    <m/>
    <m/>
    <m/>
    <m/>
    <m/>
    <m/>
  </r>
  <r>
    <x v="4452"/>
    <m/>
    <m/>
    <m/>
    <m/>
    <n v="773"/>
    <n v="122.58"/>
    <m/>
    <m/>
    <m/>
    <m/>
    <m/>
    <m/>
    <m/>
    <m/>
    <m/>
    <m/>
    <m/>
    <m/>
    <m/>
    <m/>
    <m/>
    <m/>
    <m/>
    <m/>
    <m/>
    <m/>
    <m/>
    <n v="10.633638185080486"/>
    <m/>
    <m/>
    <n v="30.671993292745643"/>
    <m/>
    <m/>
    <m/>
    <m/>
    <m/>
    <m/>
    <m/>
    <m/>
    <m/>
    <m/>
    <m/>
    <m/>
    <m/>
    <m/>
    <m/>
    <m/>
    <m/>
    <m/>
    <m/>
    <m/>
    <m/>
    <m/>
    <m/>
  </r>
  <r>
    <x v="4453"/>
    <m/>
    <m/>
    <m/>
    <m/>
    <n v="807.01"/>
    <n v="117.19"/>
    <m/>
    <m/>
    <m/>
    <m/>
    <m/>
    <m/>
    <m/>
    <m/>
    <m/>
    <m/>
    <m/>
    <m/>
    <m/>
    <m/>
    <m/>
    <m/>
    <m/>
    <m/>
    <m/>
    <m/>
    <m/>
    <n v="11.100882451713563"/>
    <m/>
    <m/>
    <n v="27.972488763615104"/>
    <m/>
    <m/>
    <m/>
    <m/>
    <m/>
    <m/>
    <m/>
    <m/>
    <m/>
    <m/>
    <m/>
    <m/>
    <m/>
    <m/>
    <m/>
    <m/>
    <m/>
    <m/>
    <m/>
    <m/>
    <m/>
    <m/>
    <m/>
  </r>
  <r>
    <x v="4454"/>
    <m/>
    <m/>
    <m/>
    <m/>
    <n v="726.55"/>
    <n v="128.87"/>
    <m/>
    <m/>
    <m/>
    <m/>
    <m/>
    <m/>
    <m/>
    <m/>
    <m/>
    <m/>
    <m/>
    <m/>
    <m/>
    <m/>
    <m/>
    <m/>
    <m/>
    <m/>
    <m/>
    <m/>
    <m/>
    <n v="9.9935616764568032"/>
    <m/>
    <m/>
    <n v="33.54581323420242"/>
    <m/>
    <m/>
    <m/>
    <m/>
    <m/>
    <m/>
    <m/>
    <m/>
    <m/>
    <m/>
    <m/>
    <m/>
    <m/>
    <m/>
    <m/>
    <m/>
    <m/>
    <m/>
    <m/>
    <m/>
    <m/>
    <m/>
    <m/>
  </r>
  <r>
    <x v="4455"/>
    <m/>
    <m/>
    <m/>
    <m/>
    <n v="791.06"/>
    <n v="117.43"/>
    <m/>
    <m/>
    <m/>
    <m/>
    <m/>
    <m/>
    <m/>
    <m/>
    <m/>
    <m/>
    <m/>
    <m/>
    <m/>
    <m/>
    <m/>
    <m/>
    <m/>
    <m/>
    <m/>
    <m/>
    <m/>
    <n v="10.879096325928364"/>
    <m/>
    <m/>
    <n v="27.583676530077856"/>
    <m/>
    <m/>
    <m/>
    <m/>
    <m/>
    <m/>
    <m/>
    <m/>
    <m/>
    <m/>
    <m/>
    <m/>
    <m/>
    <m/>
    <m/>
    <m/>
    <m/>
    <m/>
    <m/>
    <m/>
    <m/>
    <m/>
    <m/>
  </r>
  <r>
    <x v="4456"/>
    <m/>
    <m/>
    <m/>
    <m/>
    <n v="873.52"/>
    <n v="105.19"/>
    <m/>
    <m/>
    <m/>
    <m/>
    <m/>
    <m/>
    <m/>
    <m/>
    <m/>
    <m/>
    <m/>
    <m/>
    <m/>
    <m/>
    <m/>
    <m/>
    <m/>
    <m/>
    <m/>
    <m/>
    <m/>
    <n v="12.012473774892133"/>
    <m/>
    <m/>
    <n v="21.831793029034571"/>
    <m/>
    <m/>
    <m/>
    <m/>
    <m/>
    <m/>
    <m/>
    <m/>
    <m/>
    <m/>
    <m/>
    <m/>
    <m/>
    <m/>
    <m/>
    <m/>
    <m/>
    <m/>
    <m/>
    <m/>
    <m/>
    <m/>
    <m/>
  </r>
  <r>
    <x v="4457"/>
    <m/>
    <m/>
    <m/>
    <m/>
    <n v="928.13"/>
    <n v="98.62"/>
    <m/>
    <m/>
    <m/>
    <m/>
    <m/>
    <m/>
    <m/>
    <m/>
    <m/>
    <m/>
    <m/>
    <m/>
    <m/>
    <m/>
    <m/>
    <m/>
    <m/>
    <m/>
    <m/>
    <m/>
    <m/>
    <n v="12.762760295194843"/>
    <m/>
    <m/>
    <n v="19.103179837598958"/>
    <m/>
    <m/>
    <m/>
    <m/>
    <m/>
    <m/>
    <m/>
    <m/>
    <m/>
    <m/>
    <m/>
    <m/>
    <m/>
    <m/>
    <m/>
    <m/>
    <m/>
    <m/>
    <m/>
    <m/>
    <m/>
    <m/>
    <m/>
  </r>
  <r>
    <x v="4458"/>
    <m/>
    <m/>
    <m/>
    <m/>
    <n v="907.2"/>
    <n v="100.84"/>
    <m/>
    <m/>
    <m/>
    <m/>
    <m/>
    <m/>
    <m/>
    <m/>
    <m/>
    <m/>
    <m/>
    <m/>
    <m/>
    <m/>
    <m/>
    <m/>
    <m/>
    <m/>
    <m/>
    <m/>
    <m/>
    <n v="12.474267299011409"/>
    <m/>
    <m/>
    <n v="19.961709223551455"/>
    <m/>
    <m/>
    <m/>
    <m/>
    <m/>
    <m/>
    <m/>
    <m/>
    <m/>
    <m/>
    <m/>
    <m/>
    <m/>
    <m/>
    <m/>
    <m/>
    <m/>
    <m/>
    <m/>
    <m/>
    <m/>
    <m/>
    <m/>
  </r>
  <r>
    <x v="4459"/>
    <m/>
    <m/>
    <m/>
    <m/>
    <n v="961.01"/>
    <n v="94.86"/>
    <m/>
    <m/>
    <m/>
    <m/>
    <m/>
    <m/>
    <m/>
    <m/>
    <m/>
    <m/>
    <m/>
    <m/>
    <m/>
    <m/>
    <m/>
    <m/>
    <m/>
    <m/>
    <m/>
    <m/>
    <m/>
    <n v="13.213446589539506"/>
    <m/>
    <m/>
    <n v="17.592836029255036"/>
    <m/>
    <m/>
    <m/>
    <m/>
    <m/>
    <m/>
    <m/>
    <m/>
    <m/>
    <m/>
    <m/>
    <m/>
    <m/>
    <m/>
    <m/>
    <m/>
    <m/>
    <m/>
    <m/>
    <m/>
    <m/>
    <m/>
    <m/>
  </r>
  <r>
    <x v="4460"/>
    <m/>
    <m/>
    <m/>
    <m/>
    <n v="928.45"/>
    <n v="98.07"/>
    <m/>
    <m/>
    <m/>
    <m/>
    <m/>
    <m/>
    <m/>
    <m/>
    <m/>
    <m/>
    <m/>
    <m/>
    <m/>
    <m/>
    <m/>
    <m/>
    <m/>
    <m/>
    <m/>
    <m/>
    <m/>
    <n v="12.763663161672188"/>
    <m/>
    <m/>
    <n v="18.779204452868619"/>
    <m/>
    <m/>
    <m/>
    <m/>
    <m/>
    <m/>
    <m/>
    <m/>
    <m/>
    <m/>
    <m/>
    <m/>
    <m/>
    <m/>
    <m/>
    <m/>
    <m/>
    <m/>
    <m/>
    <m/>
    <m/>
    <m/>
    <m/>
  </r>
  <r>
    <x v="4461"/>
    <m/>
    <m/>
    <m/>
    <m/>
    <n v="905.4"/>
    <n v="100.51"/>
    <m/>
    <m/>
    <m/>
    <m/>
    <m/>
    <m/>
    <m/>
    <m/>
    <m/>
    <m/>
    <m/>
    <m/>
    <m/>
    <m/>
    <m/>
    <m/>
    <m/>
    <m/>
    <m/>
    <m/>
    <m/>
    <n v="12.446106315912994"/>
    <m/>
    <m/>
    <n v="19.71216323407225"/>
    <m/>
    <m/>
    <m/>
    <m/>
    <m/>
    <m/>
    <m/>
    <m/>
    <m/>
    <m/>
    <m/>
    <m/>
    <m/>
    <m/>
    <m/>
    <m/>
    <m/>
    <m/>
    <m/>
    <m/>
    <m/>
    <m/>
    <m/>
  </r>
  <r>
    <x v="4462"/>
    <m/>
    <m/>
    <m/>
    <m/>
    <n v="968.36"/>
    <n v="93.52"/>
    <m/>
    <m/>
    <m/>
    <m/>
    <m/>
    <m/>
    <m/>
    <m/>
    <m/>
    <m/>
    <m/>
    <m/>
    <m/>
    <m/>
    <m/>
    <m/>
    <m/>
    <m/>
    <m/>
    <m/>
    <m/>
    <n v="13.310858307319096"/>
    <m/>
    <m/>
    <n v="16.969093339483319"/>
    <m/>
    <m/>
    <m/>
    <m/>
    <m/>
    <m/>
    <m/>
    <m/>
    <m/>
    <m/>
    <m/>
    <m/>
    <m/>
    <m/>
    <m/>
    <m/>
    <m/>
    <m/>
    <m/>
    <m/>
    <m/>
    <m/>
    <m/>
  </r>
  <r>
    <x v="4463"/>
    <m/>
    <m/>
    <m/>
    <m/>
    <n v="931.02"/>
    <n v="97.12"/>
    <m/>
    <m/>
    <m/>
    <m/>
    <m/>
    <m/>
    <m/>
    <m/>
    <m/>
    <m/>
    <m/>
    <m/>
    <m/>
    <m/>
    <m/>
    <m/>
    <m/>
    <m/>
    <m/>
    <m/>
    <m/>
    <n v="12.796889845283555"/>
    <m/>
    <m/>
    <n v="18.274132875771979"/>
    <m/>
    <m/>
    <m/>
    <m/>
    <m/>
    <m/>
    <m/>
    <m/>
    <m/>
    <m/>
    <m/>
    <m/>
    <m/>
    <m/>
    <m/>
    <m/>
    <m/>
    <m/>
    <m/>
    <m/>
    <m/>
    <m/>
    <m/>
  </r>
  <r>
    <x v="4464"/>
    <m/>
    <m/>
    <m/>
    <m/>
    <n v="900.52"/>
    <n v="100.3"/>
    <m/>
    <m/>
    <m/>
    <m/>
    <m/>
    <m/>
    <m/>
    <m/>
    <m/>
    <m/>
    <m/>
    <m/>
    <m/>
    <m/>
    <m/>
    <m/>
    <m/>
    <m/>
    <m/>
    <m/>
    <m/>
    <n v="12.376988463568793"/>
    <m/>
    <m/>
    <n v="19.469349697094888"/>
    <m/>
    <m/>
    <m/>
    <m/>
    <m/>
    <m/>
    <m/>
    <m/>
    <m/>
    <m/>
    <m/>
    <m/>
    <m/>
    <m/>
    <m/>
    <m/>
    <m/>
    <m/>
    <m/>
    <m/>
    <m/>
    <m/>
    <m/>
  </r>
  <r>
    <x v="4465"/>
    <m/>
    <m/>
    <m/>
    <m/>
    <n v="866.45"/>
    <n v="104.1"/>
    <m/>
    <m/>
    <m/>
    <m/>
    <m/>
    <m/>
    <m/>
    <m/>
    <m/>
    <m/>
    <m/>
    <m/>
    <m/>
    <m/>
    <m/>
    <m/>
    <m/>
    <m/>
    <m/>
    <m/>
    <m/>
    <n v="11.906763752820517"/>
    <m/>
    <m/>
    <n v="20.939809207640945"/>
    <m/>
    <m/>
    <m/>
    <m/>
    <m/>
    <m/>
    <m/>
    <m/>
    <m/>
    <m/>
    <m/>
    <m/>
    <m/>
    <m/>
    <m/>
    <m/>
    <m/>
    <m/>
    <m/>
    <m/>
    <m/>
    <m/>
    <m/>
  </r>
  <r>
    <x v="4466"/>
    <m/>
    <m/>
    <m/>
    <m/>
    <n v="910.71"/>
    <n v="98.78"/>
    <m/>
    <m/>
    <m/>
    <m/>
    <m/>
    <m/>
    <m/>
    <m/>
    <m/>
    <m/>
    <m/>
    <m/>
    <m/>
    <m/>
    <m/>
    <m/>
    <m/>
    <m/>
    <m/>
    <m/>
    <m/>
    <n v="12.514299321351512"/>
    <m/>
    <m/>
    <n v="18.798131721561969"/>
    <m/>
    <m/>
    <m/>
    <m/>
    <m/>
    <m/>
    <m/>
    <m/>
    <m/>
    <m/>
    <m/>
    <m/>
    <m/>
    <m/>
    <m/>
    <m/>
    <m/>
    <m/>
    <m/>
    <m/>
    <m/>
    <m/>
    <m/>
  </r>
  <r>
    <x v="4467"/>
    <m/>
    <m/>
    <m/>
    <m/>
    <n v="961.39"/>
    <n v="93.28"/>
    <m/>
    <m/>
    <m/>
    <m/>
    <m/>
    <m/>
    <m/>
    <m/>
    <m/>
    <m/>
    <m/>
    <m/>
    <m/>
    <m/>
    <m/>
    <m/>
    <m/>
    <m/>
    <m/>
    <m/>
    <m/>
    <n v="13.209982304993009"/>
    <m/>
    <m/>
    <n v="16.703526257027765"/>
    <m/>
    <m/>
    <m/>
    <m/>
    <m/>
    <m/>
    <m/>
    <m/>
    <m/>
    <m/>
    <m/>
    <m/>
    <m/>
    <m/>
    <m/>
    <m/>
    <m/>
    <m/>
    <m/>
    <m/>
    <m/>
    <m/>
    <m/>
  </r>
  <r>
    <x v="4468"/>
    <m/>
    <m/>
    <m/>
    <m/>
    <n v="975.24"/>
    <n v="91.94"/>
    <m/>
    <m/>
    <m/>
    <m/>
    <m/>
    <m/>
    <m/>
    <m/>
    <m/>
    <m/>
    <m/>
    <m/>
    <m/>
    <m/>
    <m/>
    <m/>
    <m/>
    <m/>
    <m/>
    <m/>
    <m/>
    <n v="13.399554010984502"/>
    <m/>
    <m/>
    <n v="16.222386538574039"/>
    <m/>
    <m/>
    <m/>
    <m/>
    <m/>
    <m/>
    <m/>
    <m/>
    <m/>
    <m/>
    <m/>
    <m/>
    <m/>
    <m/>
    <m/>
    <m/>
    <m/>
    <m/>
    <m/>
    <m/>
    <m/>
    <m/>
    <m/>
  </r>
  <r>
    <x v="4469"/>
    <m/>
    <m/>
    <m/>
    <m/>
    <n v="998.43"/>
    <n v="89.75"/>
    <m/>
    <m/>
    <m/>
    <m/>
    <m/>
    <m/>
    <m/>
    <m/>
    <m/>
    <m/>
    <m/>
    <m/>
    <m/>
    <m/>
    <m/>
    <m/>
    <m/>
    <m/>
    <m/>
    <m/>
    <m/>
    <n v="13.71517234173357"/>
    <m/>
    <m/>
    <n v="15.444849569215338"/>
    <m/>
    <m/>
    <m/>
    <m/>
    <m/>
    <m/>
    <m/>
    <m/>
    <m/>
    <m/>
    <m/>
    <m/>
    <m/>
    <m/>
    <m/>
    <m/>
    <m/>
    <m/>
    <m/>
    <m/>
    <m/>
    <m/>
    <m/>
  </r>
  <r>
    <x v="4470"/>
    <m/>
    <m/>
    <m/>
    <m/>
    <n v="1017.99"/>
    <n v="88"/>
    <m/>
    <m/>
    <m/>
    <m/>
    <m/>
    <m/>
    <m/>
    <m/>
    <m/>
    <m/>
    <m/>
    <m/>
    <m/>
    <m/>
    <m/>
    <m/>
    <m/>
    <m/>
    <m/>
    <m/>
    <m/>
    <n v="13.983096717937718"/>
    <m/>
    <m/>
    <n v="14.841412984708077"/>
    <m/>
    <m/>
    <m/>
    <m/>
    <m/>
    <m/>
    <m/>
    <m/>
    <m/>
    <m/>
    <m/>
    <m/>
    <m/>
    <m/>
    <m/>
    <m/>
    <m/>
    <m/>
    <m/>
    <m/>
    <m/>
    <m/>
    <m/>
  </r>
  <r>
    <x v="4471"/>
    <m/>
    <m/>
    <m/>
    <m/>
    <n v="1049.25"/>
    <n v="85.29"/>
    <m/>
    <m/>
    <m/>
    <m/>
    <m/>
    <m/>
    <m/>
    <m/>
    <m/>
    <m/>
    <m/>
    <m/>
    <m/>
    <m/>
    <m/>
    <m/>
    <m/>
    <m/>
    <m/>
    <m/>
    <m/>
    <n v="14.411693925293475"/>
    <m/>
    <m/>
    <n v="13.926256101282458"/>
    <m/>
    <m/>
    <m/>
    <m/>
    <m/>
    <m/>
    <m/>
    <m/>
    <m/>
    <m/>
    <m/>
    <m/>
    <m/>
    <m/>
    <m/>
    <m/>
    <m/>
    <m/>
    <m/>
    <m/>
    <m/>
    <m/>
    <m/>
  </r>
  <r>
    <x v="4472"/>
    <m/>
    <m/>
    <m/>
    <m/>
    <n v="1048.23"/>
    <n v="85.38"/>
    <m/>
    <m/>
    <m/>
    <m/>
    <m/>
    <m/>
    <m/>
    <m/>
    <m/>
    <m/>
    <m/>
    <m/>
    <m/>
    <m/>
    <m/>
    <m/>
    <m/>
    <m/>
    <m/>
    <m/>
    <m/>
    <n v="14.396895072761883"/>
    <m/>
    <m/>
    <n v="13.954583799441183"/>
    <m/>
    <m/>
    <m/>
    <m/>
    <m/>
    <m/>
    <m/>
    <m/>
    <m/>
    <m/>
    <m/>
    <m/>
    <m/>
    <m/>
    <m/>
    <m/>
    <m/>
    <m/>
    <m/>
    <m/>
    <m/>
    <m/>
    <m/>
  </r>
  <r>
    <x v="4473"/>
    <m/>
    <m/>
    <m/>
    <m/>
    <n v="1060.57"/>
    <n v="84.37"/>
    <m/>
    <m/>
    <m/>
    <m/>
    <m/>
    <m/>
    <m/>
    <m/>
    <m/>
    <m/>
    <m/>
    <m/>
    <m/>
    <m/>
    <m/>
    <m/>
    <m/>
    <m/>
    <m/>
    <m/>
    <m/>
    <n v="14.56558041120933"/>
    <m/>
    <m/>
    <n v="13.623395490624791"/>
    <m/>
    <m/>
    <m/>
    <m/>
    <m/>
    <m/>
    <m/>
    <m/>
    <m/>
    <m/>
    <m/>
    <m/>
    <m/>
    <m/>
    <m/>
    <m/>
    <m/>
    <m/>
    <m/>
    <m/>
    <m/>
    <m/>
    <m/>
  </r>
  <r>
    <x v="4474"/>
    <m/>
    <m/>
    <m/>
    <m/>
    <n v="1092.92"/>
    <n v="81.8"/>
    <m/>
    <m/>
    <m/>
    <m/>
    <m/>
    <m/>
    <m/>
    <m/>
    <m/>
    <m/>
    <m/>
    <m/>
    <m/>
    <m/>
    <m/>
    <m/>
    <m/>
    <m/>
    <m/>
    <m/>
    <m/>
    <n v="15.007399287327784"/>
    <m/>
    <m/>
    <n v="12.790506248643149"/>
    <m/>
    <m/>
    <m/>
    <m/>
    <m/>
    <m/>
    <m/>
    <m/>
    <m/>
    <m/>
    <m/>
    <m/>
    <m/>
    <m/>
    <m/>
    <m/>
    <m/>
    <m/>
    <m/>
    <m/>
    <m/>
    <m/>
    <m/>
  </r>
  <r>
    <x v="4475"/>
    <m/>
    <m/>
    <m/>
    <m/>
    <n v="1099.22"/>
    <n v="81.33"/>
    <m/>
    <m/>
    <m/>
    <m/>
    <m/>
    <m/>
    <m/>
    <m/>
    <m/>
    <m/>
    <m/>
    <m/>
    <m/>
    <m/>
    <m/>
    <m/>
    <m/>
    <m/>
    <m/>
    <m/>
    <m/>
    <n v="15.093080491211705"/>
    <m/>
    <m/>
    <n v="12.642561894715099"/>
    <m/>
    <m/>
    <m/>
    <m/>
    <m/>
    <m/>
    <m/>
    <m/>
    <m/>
    <m/>
    <m/>
    <m/>
    <m/>
    <m/>
    <m/>
    <m/>
    <m/>
    <m/>
    <m/>
    <m/>
    <m/>
    <m/>
    <m/>
  </r>
  <r>
    <x v="4476"/>
    <m/>
    <m/>
    <m/>
    <m/>
    <n v="1014.09"/>
    <n v="87.63"/>
    <m/>
    <m/>
    <m/>
    <m/>
    <m/>
    <m/>
    <m/>
    <m/>
    <m/>
    <m/>
    <m/>
    <m/>
    <m/>
    <m/>
    <m/>
    <m/>
    <m/>
    <m/>
    <m/>
    <m/>
    <m/>
    <n v="13.923421448425806"/>
    <m/>
    <m/>
    <n v="14.600090893382019"/>
    <m/>
    <m/>
    <m/>
    <m/>
    <m/>
    <m/>
    <m/>
    <m/>
    <m/>
    <m/>
    <m/>
    <m/>
    <m/>
    <m/>
    <m/>
    <m/>
    <m/>
    <m/>
    <m/>
    <m/>
    <m/>
    <m/>
    <m/>
  </r>
  <r>
    <x v="4477"/>
    <m/>
    <m/>
    <m/>
    <m/>
    <n v="1002.95"/>
    <n v="88.59"/>
    <m/>
    <m/>
    <m/>
    <m/>
    <m/>
    <m/>
    <m/>
    <m/>
    <m/>
    <m/>
    <m/>
    <m/>
    <m/>
    <m/>
    <m/>
    <m/>
    <m/>
    <m/>
    <m/>
    <m/>
    <m/>
    <n v="13.769715078406021"/>
    <m/>
    <m/>
    <n v="14.918846962026933"/>
    <m/>
    <m/>
    <m/>
    <m/>
    <m/>
    <m/>
    <m/>
    <m/>
    <m/>
    <m/>
    <m/>
    <m/>
    <m/>
    <m/>
    <m/>
    <m/>
    <m/>
    <m/>
    <m/>
    <m/>
    <m/>
    <m/>
    <m/>
  </r>
  <r>
    <x v="4478"/>
    <m/>
    <m/>
    <m/>
    <m/>
    <n v="1034.06"/>
    <n v="85.84"/>
    <m/>
    <m/>
    <m/>
    <m/>
    <m/>
    <m/>
    <m/>
    <m/>
    <m/>
    <m/>
    <m/>
    <m/>
    <m/>
    <m/>
    <m/>
    <m/>
    <m/>
    <m/>
    <m/>
    <m/>
    <m/>
    <n v="14.196053014210692"/>
    <m/>
    <m/>
    <n v="13.99156315805684"/>
    <m/>
    <m/>
    <m/>
    <m/>
    <m/>
    <m/>
    <m/>
    <m/>
    <m/>
    <m/>
    <m/>
    <m/>
    <m/>
    <m/>
    <m/>
    <m/>
    <m/>
    <m/>
    <m/>
    <m/>
    <m/>
    <m/>
    <m/>
  </r>
  <r>
    <x v="4479"/>
    <m/>
    <m/>
    <m/>
    <m/>
    <n v="1043.8399999999999"/>
    <n v="85.03"/>
    <m/>
    <m/>
    <m/>
    <m/>
    <m/>
    <m/>
    <m/>
    <m/>
    <m/>
    <m/>
    <m/>
    <m/>
    <m/>
    <m/>
    <m/>
    <m/>
    <m/>
    <m/>
    <m/>
    <m/>
    <m/>
    <n v="14.327961829240079"/>
    <m/>
    <m/>
    <n v="13.724373489400339"/>
    <m/>
    <m/>
    <m/>
    <m/>
    <m/>
    <m/>
    <m/>
    <m/>
    <m/>
    <m/>
    <m/>
    <m/>
    <m/>
    <m/>
    <m/>
    <m/>
    <m/>
    <m/>
    <m/>
    <m/>
    <m/>
    <m/>
    <m/>
  </r>
  <r>
    <x v="4480"/>
    <m/>
    <m/>
    <m/>
    <m/>
    <n v="1088.28"/>
    <n v="81.41"/>
    <m/>
    <m/>
    <m/>
    <m/>
    <m/>
    <m/>
    <m/>
    <m/>
    <m/>
    <m/>
    <m/>
    <m/>
    <m/>
    <m/>
    <m/>
    <m/>
    <m/>
    <m/>
    <m/>
    <m/>
    <m/>
    <n v="14.937135861478739"/>
    <m/>
    <m/>
    <n v="12.554835930805503"/>
    <m/>
    <m/>
    <m/>
    <m/>
    <m/>
    <m/>
    <m/>
    <m/>
    <m/>
    <m/>
    <m/>
    <m/>
    <m/>
    <m/>
    <m/>
    <m/>
    <m/>
    <m/>
    <m/>
    <m/>
    <m/>
    <m/>
    <m/>
  </r>
  <r>
    <x v="4481"/>
    <m/>
    <m/>
    <m/>
    <m/>
    <n v="1099.68"/>
    <n v="80.56"/>
    <m/>
    <m/>
    <m/>
    <m/>
    <m/>
    <m/>
    <m/>
    <m/>
    <m/>
    <m/>
    <m/>
    <m/>
    <m/>
    <m/>
    <m/>
    <m/>
    <m/>
    <m/>
    <m/>
    <m/>
    <m/>
    <n v="15.092778977418208"/>
    <m/>
    <m/>
    <n v="12.291730141806218"/>
    <m/>
    <m/>
    <m/>
    <m/>
    <m/>
    <m/>
    <m/>
    <m/>
    <m/>
    <m/>
    <m/>
    <m/>
    <m/>
    <m/>
    <m/>
    <m/>
    <m/>
    <m/>
    <m/>
    <m/>
    <m/>
    <m/>
    <m/>
  </r>
  <r>
    <x v="4482"/>
    <m/>
    <m/>
    <m/>
    <m/>
    <n v="1030.31"/>
    <n v="85.64"/>
    <m/>
    <m/>
    <m/>
    <m/>
    <m/>
    <m/>
    <m/>
    <m/>
    <m/>
    <m/>
    <m/>
    <m/>
    <m/>
    <m/>
    <m/>
    <m/>
    <m/>
    <m/>
    <m/>
    <m/>
    <m/>
    <n v="14.139921650132605"/>
    <m/>
    <m/>
    <n v="13.840874219488093"/>
    <m/>
    <m/>
    <m/>
    <m/>
    <m/>
    <m/>
    <m/>
    <m/>
    <m/>
    <m/>
    <m/>
    <m/>
    <m/>
    <m/>
    <m/>
    <m/>
    <m/>
    <m/>
    <m/>
    <m/>
    <m/>
    <m/>
    <m/>
  </r>
  <r>
    <x v="4483"/>
    <m/>
    <m/>
    <m/>
    <m/>
    <s v=""/>
    <m/>
    <m/>
    <m/>
    <m/>
    <m/>
    <m/>
    <m/>
    <m/>
    <m/>
    <m/>
    <m/>
    <m/>
    <m/>
    <m/>
    <m/>
    <m/>
    <m/>
    <m/>
    <m/>
    <m/>
    <m/>
    <m/>
    <e v="#VALUE!"/>
    <m/>
    <m/>
    <m/>
    <m/>
    <m/>
    <m/>
    <m/>
    <m/>
    <m/>
    <m/>
    <m/>
    <m/>
    <m/>
    <m/>
    <m/>
    <m/>
    <m/>
    <m/>
    <m/>
    <m/>
    <m/>
    <m/>
    <m/>
    <m/>
    <m/>
    <m/>
  </r>
  <r>
    <x v="4484"/>
    <m/>
    <m/>
    <m/>
    <m/>
    <s v=""/>
    <m/>
    <m/>
    <m/>
    <m/>
    <m/>
    <m/>
    <m/>
    <m/>
    <m/>
    <m/>
    <m/>
    <m/>
    <m/>
    <m/>
    <m/>
    <m/>
    <m/>
    <m/>
    <m/>
    <m/>
    <m/>
    <m/>
    <e v="#VALUE!"/>
    <m/>
    <m/>
    <e v="#DIV/0!"/>
    <m/>
    <m/>
    <m/>
    <m/>
    <m/>
    <m/>
    <m/>
    <m/>
    <m/>
    <m/>
    <m/>
    <m/>
    <m/>
    <m/>
    <m/>
    <m/>
    <m/>
    <m/>
    <m/>
    <m/>
    <m/>
    <m/>
    <m/>
  </r>
  <r>
    <x v="4485"/>
    <m/>
    <m/>
    <m/>
    <m/>
    <s v=""/>
    <m/>
    <m/>
    <m/>
    <m/>
    <m/>
    <m/>
    <m/>
    <m/>
    <m/>
    <m/>
    <m/>
    <m/>
    <m/>
    <m/>
    <m/>
    <m/>
    <m/>
    <m/>
    <m/>
    <m/>
    <m/>
    <m/>
    <e v="#VALUE!"/>
    <m/>
    <m/>
    <e v="#DIV/0!"/>
    <m/>
    <m/>
    <m/>
    <m/>
    <m/>
    <m/>
    <m/>
    <m/>
    <m/>
    <m/>
    <m/>
    <m/>
    <m/>
    <m/>
    <m/>
    <m/>
    <m/>
    <m/>
    <m/>
    <m/>
    <m/>
    <m/>
    <m/>
  </r>
  <r>
    <x v="4486"/>
    <m/>
    <m/>
    <m/>
    <m/>
    <s v=""/>
    <m/>
    <m/>
    <m/>
    <m/>
    <m/>
    <m/>
    <m/>
    <m/>
    <m/>
    <m/>
    <m/>
    <m/>
    <m/>
    <m/>
    <m/>
    <m/>
    <m/>
    <m/>
    <m/>
    <m/>
    <m/>
    <m/>
    <e v="#VALUE!"/>
    <m/>
    <m/>
    <e v="#DIV/0!"/>
    <m/>
    <m/>
    <m/>
    <m/>
    <m/>
    <m/>
    <m/>
    <m/>
    <m/>
    <m/>
    <m/>
    <m/>
    <m/>
    <m/>
    <m/>
    <m/>
    <m/>
    <m/>
    <m/>
    <m/>
    <m/>
    <m/>
    <m/>
  </r>
  <r>
    <x v="4487"/>
    <m/>
    <m/>
    <m/>
    <m/>
    <s v=""/>
    <m/>
    <m/>
    <m/>
    <m/>
    <m/>
    <m/>
    <m/>
    <m/>
    <m/>
    <m/>
    <m/>
    <m/>
    <m/>
    <m/>
    <m/>
    <m/>
    <m/>
    <m/>
    <m/>
    <m/>
    <m/>
    <m/>
    <e v="#VALUE!"/>
    <m/>
    <m/>
    <e v="#DIV/0!"/>
    <m/>
    <m/>
    <m/>
    <m/>
    <m/>
    <m/>
    <m/>
    <m/>
    <m/>
    <m/>
    <m/>
    <m/>
    <m/>
    <m/>
    <m/>
    <m/>
    <m/>
    <m/>
    <m/>
    <m/>
    <m/>
    <m/>
    <m/>
  </r>
  <r>
    <x v="4488"/>
    <m/>
    <m/>
    <m/>
    <m/>
    <s v=""/>
    <m/>
    <m/>
    <m/>
    <m/>
    <m/>
    <m/>
    <m/>
    <m/>
    <m/>
    <m/>
    <m/>
    <m/>
    <m/>
    <m/>
    <m/>
    <m/>
    <m/>
    <m/>
    <m/>
    <m/>
    <m/>
    <m/>
    <e v="#VALUE!"/>
    <m/>
    <m/>
    <e v="#DIV/0!"/>
    <m/>
    <m/>
    <m/>
    <m/>
    <m/>
    <m/>
    <m/>
    <m/>
    <m/>
    <m/>
    <m/>
    <m/>
    <m/>
    <m/>
    <m/>
    <m/>
    <m/>
    <m/>
    <m/>
    <m/>
    <m/>
    <m/>
    <m/>
  </r>
  <r>
    <x v="4489"/>
    <m/>
    <m/>
    <m/>
    <m/>
    <s v=""/>
    <m/>
    <m/>
    <m/>
    <m/>
    <m/>
    <m/>
    <m/>
    <m/>
    <m/>
    <m/>
    <m/>
    <m/>
    <m/>
    <m/>
    <m/>
    <m/>
    <m/>
    <m/>
    <m/>
    <m/>
    <m/>
    <m/>
    <e v="#VALUE!"/>
    <m/>
    <m/>
    <e v="#DIV/0!"/>
    <m/>
    <m/>
    <m/>
    <m/>
    <m/>
    <m/>
    <m/>
    <m/>
    <m/>
    <m/>
    <m/>
    <m/>
    <m/>
    <m/>
    <m/>
    <m/>
    <m/>
    <m/>
    <m/>
    <m/>
    <m/>
    <m/>
    <m/>
  </r>
  <r>
    <x v="4490"/>
    <m/>
    <m/>
    <m/>
    <m/>
    <s v=""/>
    <m/>
    <m/>
    <m/>
    <m/>
    <m/>
    <m/>
    <m/>
    <m/>
    <m/>
    <m/>
    <m/>
    <m/>
    <m/>
    <m/>
    <m/>
    <m/>
    <m/>
    <m/>
    <m/>
    <m/>
    <m/>
    <m/>
    <e v="#VALUE!"/>
    <m/>
    <m/>
    <e v="#DIV/0!"/>
    <m/>
    <m/>
    <m/>
    <m/>
    <m/>
    <m/>
    <m/>
    <m/>
    <m/>
    <m/>
    <m/>
    <m/>
    <m/>
    <m/>
    <m/>
    <m/>
    <m/>
    <m/>
    <m/>
    <m/>
    <m/>
    <m/>
    <m/>
  </r>
  <r>
    <x v="4491"/>
    <m/>
    <m/>
    <m/>
    <m/>
    <s v=""/>
    <m/>
    <m/>
    <m/>
    <m/>
    <m/>
    <m/>
    <m/>
    <m/>
    <m/>
    <m/>
    <m/>
    <m/>
    <m/>
    <m/>
    <m/>
    <m/>
    <m/>
    <m/>
    <m/>
    <m/>
    <m/>
    <m/>
    <e v="#VALUE!"/>
    <m/>
    <m/>
    <e v="#DIV/0!"/>
    <m/>
    <m/>
    <m/>
    <m/>
    <m/>
    <m/>
    <m/>
    <m/>
    <m/>
    <m/>
    <m/>
    <m/>
    <m/>
    <m/>
    <m/>
    <m/>
    <m/>
    <m/>
    <m/>
    <m/>
    <m/>
    <m/>
    <m/>
  </r>
  <r>
    <x v="4492"/>
    <m/>
    <m/>
    <m/>
    <m/>
    <s v=""/>
    <m/>
    <m/>
    <m/>
    <m/>
    <m/>
    <m/>
    <m/>
    <m/>
    <m/>
    <m/>
    <m/>
    <m/>
    <m/>
    <m/>
    <m/>
    <m/>
    <m/>
    <m/>
    <m/>
    <m/>
    <m/>
    <m/>
    <e v="#VALUE!"/>
    <m/>
    <m/>
    <e v="#DIV/0!"/>
    <m/>
    <m/>
    <m/>
    <m/>
    <m/>
    <m/>
    <m/>
    <m/>
    <m/>
    <m/>
    <m/>
    <m/>
    <m/>
    <m/>
    <m/>
    <m/>
    <m/>
    <m/>
    <m/>
    <m/>
    <m/>
    <m/>
    <m/>
  </r>
  <r>
    <x v="4493"/>
    <m/>
    <m/>
    <m/>
    <m/>
    <s v=""/>
    <m/>
    <m/>
    <m/>
    <m/>
    <m/>
    <m/>
    <m/>
    <m/>
    <m/>
    <m/>
    <m/>
    <m/>
    <m/>
    <m/>
    <m/>
    <m/>
    <m/>
    <m/>
    <m/>
    <m/>
    <m/>
    <m/>
    <e v="#VALUE!"/>
    <m/>
    <m/>
    <e v="#DIV/0!"/>
    <m/>
    <m/>
    <m/>
    <m/>
    <m/>
    <m/>
    <m/>
    <m/>
    <m/>
    <m/>
    <m/>
    <m/>
    <m/>
    <m/>
    <m/>
    <m/>
    <m/>
    <m/>
    <m/>
    <m/>
    <m/>
    <m/>
    <m/>
  </r>
  <r>
    <x v="4494"/>
    <m/>
    <m/>
    <m/>
    <m/>
    <s v=""/>
    <m/>
    <m/>
    <m/>
    <m/>
    <m/>
    <m/>
    <m/>
    <m/>
    <m/>
    <m/>
    <m/>
    <m/>
    <m/>
    <m/>
    <m/>
    <m/>
    <m/>
    <m/>
    <m/>
    <m/>
    <m/>
    <m/>
    <e v="#VALUE!"/>
    <m/>
    <m/>
    <e v="#DIV/0!"/>
    <m/>
    <m/>
    <m/>
    <m/>
    <m/>
    <m/>
    <m/>
    <m/>
    <m/>
    <m/>
    <m/>
    <m/>
    <m/>
    <m/>
    <m/>
    <m/>
    <m/>
    <m/>
    <m/>
    <m/>
    <m/>
    <m/>
    <m/>
  </r>
  <r>
    <x v="4495"/>
    <m/>
    <m/>
    <m/>
    <m/>
    <s v=""/>
    <m/>
    <m/>
    <m/>
    <m/>
    <m/>
    <m/>
    <m/>
    <m/>
    <m/>
    <m/>
    <m/>
    <m/>
    <m/>
    <m/>
    <m/>
    <m/>
    <m/>
    <m/>
    <m/>
    <m/>
    <m/>
    <m/>
    <e v="#VALUE!"/>
    <m/>
    <m/>
    <e v="#DIV/0!"/>
    <m/>
    <m/>
    <m/>
    <m/>
    <m/>
    <m/>
    <m/>
    <m/>
    <m/>
    <m/>
    <m/>
    <m/>
    <m/>
    <m/>
    <m/>
    <m/>
    <m/>
    <m/>
    <m/>
    <m/>
    <m/>
    <m/>
    <m/>
  </r>
  <r>
    <x v="4496"/>
    <m/>
    <m/>
    <m/>
    <m/>
    <s v=""/>
    <m/>
    <m/>
    <m/>
    <m/>
    <m/>
    <m/>
    <m/>
    <m/>
    <m/>
    <m/>
    <m/>
    <m/>
    <m/>
    <m/>
    <m/>
    <m/>
    <m/>
    <m/>
    <m/>
    <m/>
    <m/>
    <m/>
    <e v="#VALUE!"/>
    <m/>
    <m/>
    <e v="#DIV/0!"/>
    <m/>
    <m/>
    <m/>
    <m/>
    <m/>
    <m/>
    <m/>
    <m/>
    <m/>
    <m/>
    <m/>
    <m/>
    <m/>
    <m/>
    <m/>
    <m/>
    <m/>
    <m/>
    <m/>
    <m/>
    <m/>
    <m/>
    <m/>
  </r>
  <r>
    <x v="4497"/>
    <m/>
    <m/>
    <m/>
    <m/>
    <s v=""/>
    <m/>
    <m/>
    <m/>
    <m/>
    <m/>
    <m/>
    <m/>
    <m/>
    <m/>
    <m/>
    <m/>
    <m/>
    <m/>
    <m/>
    <m/>
    <m/>
    <m/>
    <m/>
    <m/>
    <m/>
    <m/>
    <m/>
    <e v="#VALUE!"/>
    <m/>
    <m/>
    <e v="#DIV/0!"/>
    <m/>
    <m/>
    <m/>
    <m/>
    <m/>
    <m/>
    <m/>
    <m/>
    <m/>
    <m/>
    <m/>
    <m/>
    <m/>
    <m/>
    <m/>
    <m/>
    <m/>
    <m/>
    <m/>
    <m/>
    <m/>
    <m/>
    <m/>
  </r>
  <r>
    <x v="4498"/>
    <m/>
    <m/>
    <m/>
    <m/>
    <s v=""/>
    <m/>
    <m/>
    <m/>
    <m/>
    <m/>
    <m/>
    <m/>
    <m/>
    <m/>
    <m/>
    <m/>
    <m/>
    <m/>
    <m/>
    <m/>
    <m/>
    <m/>
    <m/>
    <m/>
    <m/>
    <m/>
    <m/>
    <e v="#VALUE!"/>
    <m/>
    <m/>
    <e v="#DIV/0!"/>
    <m/>
    <m/>
    <m/>
    <m/>
    <m/>
    <m/>
    <m/>
    <m/>
    <m/>
    <m/>
    <m/>
    <m/>
    <m/>
    <m/>
    <m/>
    <m/>
    <m/>
    <m/>
    <m/>
    <m/>
    <m/>
    <m/>
    <m/>
  </r>
  <r>
    <x v="4499"/>
    <m/>
    <m/>
    <m/>
    <m/>
    <s v=""/>
    <m/>
    <m/>
    <m/>
    <m/>
    <m/>
    <m/>
    <m/>
    <m/>
    <m/>
    <m/>
    <m/>
    <m/>
    <m/>
    <m/>
    <m/>
    <m/>
    <m/>
    <m/>
    <m/>
    <m/>
    <m/>
    <m/>
    <e v="#VALUE!"/>
    <m/>
    <m/>
    <e v="#DIV/0!"/>
    <m/>
    <m/>
    <m/>
    <m/>
    <m/>
    <m/>
    <m/>
    <m/>
    <m/>
    <m/>
    <m/>
    <m/>
    <m/>
    <m/>
    <m/>
    <m/>
    <m/>
    <m/>
    <m/>
    <m/>
    <m/>
    <m/>
    <m/>
  </r>
  <r>
    <x v="4500"/>
    <m/>
    <m/>
    <m/>
    <m/>
    <s v=""/>
    <m/>
    <m/>
    <m/>
    <m/>
    <m/>
    <m/>
    <m/>
    <m/>
    <m/>
    <m/>
    <m/>
    <m/>
    <m/>
    <m/>
    <m/>
    <m/>
    <m/>
    <m/>
    <m/>
    <m/>
    <m/>
    <m/>
    <e v="#VALUE!"/>
    <m/>
    <m/>
    <e v="#DIV/0!"/>
    <m/>
    <m/>
    <m/>
    <m/>
    <m/>
    <m/>
    <m/>
    <m/>
    <m/>
    <m/>
    <m/>
    <m/>
    <m/>
    <m/>
    <m/>
    <m/>
    <m/>
    <m/>
    <m/>
    <m/>
    <m/>
    <m/>
    <m/>
  </r>
  <r>
    <x v="4501"/>
    <m/>
    <m/>
    <m/>
    <m/>
    <s v=""/>
    <m/>
    <m/>
    <m/>
    <m/>
    <m/>
    <m/>
    <m/>
    <m/>
    <m/>
    <m/>
    <m/>
    <m/>
    <m/>
    <m/>
    <m/>
    <m/>
    <m/>
    <m/>
    <m/>
    <m/>
    <m/>
    <m/>
    <e v="#VALUE!"/>
    <m/>
    <m/>
    <e v="#DIV/0!"/>
    <m/>
    <m/>
    <m/>
    <m/>
    <m/>
    <m/>
    <m/>
    <m/>
    <m/>
    <m/>
    <m/>
    <m/>
    <m/>
    <m/>
    <m/>
    <m/>
    <m/>
    <m/>
    <m/>
    <m/>
    <m/>
    <m/>
    <m/>
  </r>
  <r>
    <x v="4502"/>
    <m/>
    <m/>
    <m/>
    <m/>
    <s v=""/>
    <m/>
    <m/>
    <m/>
    <m/>
    <m/>
    <m/>
    <m/>
    <m/>
    <m/>
    <m/>
    <m/>
    <m/>
    <m/>
    <m/>
    <m/>
    <m/>
    <m/>
    <m/>
    <m/>
    <m/>
    <m/>
    <m/>
    <e v="#VALUE!"/>
    <m/>
    <m/>
    <e v="#DIV/0!"/>
    <m/>
    <m/>
    <m/>
    <m/>
    <m/>
    <m/>
    <m/>
    <m/>
    <m/>
    <m/>
    <m/>
    <m/>
    <m/>
    <m/>
    <m/>
    <m/>
    <m/>
    <m/>
    <m/>
    <m/>
    <m/>
    <m/>
    <m/>
  </r>
  <r>
    <x v="4503"/>
    <m/>
    <m/>
    <m/>
    <m/>
    <s v=""/>
    <m/>
    <m/>
    <m/>
    <m/>
    <m/>
    <m/>
    <m/>
    <m/>
    <m/>
    <m/>
    <m/>
    <m/>
    <m/>
    <m/>
    <m/>
    <m/>
    <m/>
    <m/>
    <m/>
    <m/>
    <m/>
    <m/>
    <e v="#VALUE!"/>
    <m/>
    <m/>
    <e v="#DIV/0!"/>
    <m/>
    <m/>
    <m/>
    <m/>
    <m/>
    <m/>
    <m/>
    <m/>
    <m/>
    <m/>
    <m/>
    <m/>
    <m/>
    <m/>
    <m/>
    <m/>
    <m/>
    <m/>
    <m/>
    <m/>
    <m/>
    <m/>
    <m/>
  </r>
  <r>
    <x v="4504"/>
    <m/>
    <m/>
    <m/>
    <m/>
    <s v=""/>
    <m/>
    <m/>
    <m/>
    <m/>
    <m/>
    <m/>
    <m/>
    <m/>
    <m/>
    <m/>
    <m/>
    <m/>
    <m/>
    <m/>
    <m/>
    <m/>
    <m/>
    <m/>
    <m/>
    <m/>
    <m/>
    <m/>
    <e v="#VALUE!"/>
    <m/>
    <m/>
    <e v="#DIV/0!"/>
    <m/>
    <m/>
    <m/>
    <m/>
    <m/>
    <m/>
    <m/>
    <m/>
    <m/>
    <m/>
    <m/>
    <m/>
    <m/>
    <m/>
    <m/>
    <m/>
    <m/>
    <m/>
    <m/>
    <m/>
    <m/>
    <m/>
    <m/>
  </r>
  <r>
    <x v="4505"/>
    <m/>
    <m/>
    <m/>
    <m/>
    <s v=""/>
    <m/>
    <m/>
    <m/>
    <m/>
    <m/>
    <m/>
    <m/>
    <m/>
    <m/>
    <m/>
    <m/>
    <m/>
    <m/>
    <m/>
    <m/>
    <m/>
    <m/>
    <m/>
    <m/>
    <m/>
    <m/>
    <m/>
    <e v="#VALUE!"/>
    <m/>
    <m/>
    <e v="#DIV/0!"/>
    <m/>
    <m/>
    <m/>
    <m/>
    <m/>
    <m/>
    <m/>
    <m/>
    <m/>
    <m/>
    <m/>
    <m/>
    <m/>
    <m/>
    <m/>
    <m/>
    <m/>
    <m/>
    <m/>
    <m/>
    <m/>
    <m/>
    <m/>
  </r>
  <r>
    <x v="4506"/>
    <m/>
    <m/>
    <m/>
    <m/>
    <s v=""/>
    <m/>
    <m/>
    <m/>
    <m/>
    <m/>
    <m/>
    <m/>
    <m/>
    <m/>
    <m/>
    <m/>
    <m/>
    <m/>
    <m/>
    <m/>
    <m/>
    <m/>
    <m/>
    <m/>
    <m/>
    <m/>
    <m/>
    <e v="#VALUE!"/>
    <m/>
    <m/>
    <e v="#DIV/0!"/>
    <m/>
    <m/>
    <m/>
    <m/>
    <m/>
    <m/>
    <m/>
    <m/>
    <m/>
    <m/>
    <m/>
    <m/>
    <m/>
    <m/>
    <m/>
    <m/>
    <m/>
    <m/>
    <m/>
    <m/>
    <m/>
    <m/>
    <m/>
  </r>
  <r>
    <x v="4507"/>
    <m/>
    <m/>
    <m/>
    <m/>
    <s v=""/>
    <m/>
    <m/>
    <m/>
    <m/>
    <m/>
    <m/>
    <m/>
    <m/>
    <m/>
    <m/>
    <m/>
    <m/>
    <m/>
    <m/>
    <m/>
    <m/>
    <m/>
    <m/>
    <m/>
    <m/>
    <m/>
    <m/>
    <e v="#VALUE!"/>
    <m/>
    <m/>
    <e v="#DIV/0!"/>
    <m/>
    <m/>
    <m/>
    <m/>
    <m/>
    <m/>
    <m/>
    <m/>
    <m/>
    <m/>
    <m/>
    <m/>
    <m/>
    <m/>
    <m/>
    <m/>
    <m/>
    <m/>
    <m/>
    <m/>
    <m/>
    <m/>
    <m/>
  </r>
  <r>
    <x v="4508"/>
    <m/>
    <m/>
    <m/>
    <m/>
    <s v=""/>
    <m/>
    <m/>
    <m/>
    <m/>
    <m/>
    <m/>
    <m/>
    <m/>
    <m/>
    <m/>
    <m/>
    <m/>
    <m/>
    <m/>
    <m/>
    <m/>
    <m/>
    <m/>
    <m/>
    <m/>
    <m/>
    <m/>
    <e v="#VALUE!"/>
    <m/>
    <m/>
    <e v="#DIV/0!"/>
    <m/>
    <m/>
    <m/>
    <m/>
    <m/>
    <m/>
    <m/>
    <m/>
    <m/>
    <m/>
    <m/>
    <m/>
    <m/>
    <m/>
    <m/>
    <m/>
    <m/>
    <m/>
    <m/>
    <m/>
    <m/>
    <m/>
    <m/>
  </r>
  <r>
    <x v="4509"/>
    <m/>
    <m/>
    <m/>
    <m/>
    <s v=""/>
    <m/>
    <m/>
    <m/>
    <m/>
    <m/>
    <m/>
    <m/>
    <m/>
    <m/>
    <m/>
    <m/>
    <m/>
    <m/>
    <m/>
    <m/>
    <m/>
    <m/>
    <m/>
    <m/>
    <m/>
    <m/>
    <m/>
    <e v="#VALUE!"/>
    <m/>
    <m/>
    <e v="#DIV/0!"/>
    <m/>
    <m/>
    <m/>
    <m/>
    <m/>
    <m/>
    <m/>
    <m/>
    <m/>
    <m/>
    <m/>
    <m/>
    <m/>
    <m/>
    <m/>
    <m/>
    <m/>
    <m/>
    <m/>
    <m/>
    <m/>
    <m/>
    <m/>
  </r>
  <r>
    <x v="4510"/>
    <m/>
    <m/>
    <m/>
    <m/>
    <s v=""/>
    <m/>
    <m/>
    <m/>
    <m/>
    <m/>
    <m/>
    <m/>
    <m/>
    <m/>
    <m/>
    <m/>
    <m/>
    <m/>
    <m/>
    <m/>
    <m/>
    <m/>
    <m/>
    <m/>
    <m/>
    <m/>
    <m/>
    <e v="#VALUE!"/>
    <m/>
    <m/>
    <e v="#DIV/0!"/>
    <m/>
    <m/>
    <m/>
    <m/>
    <m/>
    <m/>
    <m/>
    <m/>
    <m/>
    <m/>
    <m/>
    <m/>
    <m/>
    <m/>
    <m/>
    <m/>
    <m/>
    <m/>
    <m/>
    <m/>
    <m/>
    <m/>
    <m/>
  </r>
  <r>
    <x v="4511"/>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